r="B47" s="7">
        <v>22.66</v>
      </c>
      <c r="C47" s="1">
        <v>676386</v>
      </c>
      <c r="D47" s="1">
        <v>8584</v>
      </c>
      <c r="E47">
        <v>2</v>
      </c>
      <c r="F47" t="s">
        <v>12</v>
      </c>
      <c r="G47" t="s">
        <v>9</v>
      </c>
      <c r="H47" s="2">
        <v>42610</v>
      </c>
      <c r="I47" s="2">
        <v>42646</v>
      </c>
      <c r="J47" s="2">
        <v>42648</v>
      </c>
      <c r="K47">
        <f t="shared" si="0"/>
        <v>2</v>
      </c>
      <c r="L47" s="5" t="str">
        <f t="shared" si="1"/>
        <v>Monday</v>
      </c>
      <c r="M47" t="str">
        <f t="shared" si="2"/>
        <v>Wednesday</v>
      </c>
      <c r="N47" s="5">
        <f t="shared" si="3"/>
        <v>45.32</v>
      </c>
      <c r="O47">
        <f t="shared" si="4"/>
        <v>36</v>
      </c>
      <c r="P47">
        <f t="shared" si="5"/>
        <v>50</v>
      </c>
      <c r="Q47" s="6">
        <f t="shared" si="6"/>
        <v>22.66</v>
      </c>
      <c r="R47">
        <f t="shared" si="7"/>
        <v>12635.359999999997</v>
      </c>
    </row>
    <row r="48" spans="1:18" x14ac:dyDescent="0.35">
      <c r="A48">
        <v>47</v>
      </c>
      <c r="B48" s="7">
        <v>221.88</v>
      </c>
      <c r="C48" s="1">
        <v>21720</v>
      </c>
      <c r="D48" s="1">
        <v>8584</v>
      </c>
      <c r="E48">
        <v>5</v>
      </c>
      <c r="F48" t="s">
        <v>14</v>
      </c>
      <c r="G48" t="s">
        <v>9</v>
      </c>
      <c r="H48" s="2">
        <v>42610</v>
      </c>
      <c r="I48" s="2">
        <v>42645</v>
      </c>
      <c r="J48" s="2">
        <v>42647</v>
      </c>
      <c r="K48">
        <f t="shared" si="0"/>
        <v>2</v>
      </c>
      <c r="L48" s="5" t="str">
        <f t="shared" si="1"/>
        <v>Sunday</v>
      </c>
      <c r="M48" t="str">
        <f t="shared" si="2"/>
        <v>Tuesday</v>
      </c>
      <c r="N48" s="5">
        <f t="shared" si="3"/>
        <v>443.76</v>
      </c>
      <c r="O48">
        <f t="shared" si="4"/>
        <v>35</v>
      </c>
      <c r="P48">
        <f t="shared" si="5"/>
        <v>548</v>
      </c>
      <c r="Q48" s="6">
        <f t="shared" si="6"/>
        <v>221.88</v>
      </c>
      <c r="R48">
        <f t="shared" si="7"/>
        <v>232492.22766666641</v>
      </c>
    </row>
    <row r="49" spans="1:18" x14ac:dyDescent="0.35">
      <c r="A49">
        <v>48</v>
      </c>
      <c r="B49" s="7">
        <v>303.52</v>
      </c>
      <c r="C49" s="1">
        <v>323744</v>
      </c>
      <c r="D49" s="1">
        <v>8584</v>
      </c>
      <c r="E49">
        <v>4</v>
      </c>
      <c r="F49" t="s">
        <v>7</v>
      </c>
      <c r="G49" t="s">
        <v>8</v>
      </c>
      <c r="H49" s="2">
        <v>42610</v>
      </c>
      <c r="I49" s="2">
        <v>42665</v>
      </c>
      <c r="J49" s="2">
        <v>42667</v>
      </c>
      <c r="K49">
        <f t="shared" si="0"/>
        <v>2</v>
      </c>
      <c r="L49" s="5" t="str">
        <f t="shared" si="1"/>
        <v>Saturday</v>
      </c>
      <c r="M49" t="str">
        <f t="shared" si="2"/>
        <v>Monday</v>
      </c>
      <c r="N49" s="5">
        <f t="shared" si="3"/>
        <v>607.04</v>
      </c>
      <c r="O49">
        <f t="shared" si="4"/>
        <v>55</v>
      </c>
      <c r="P49">
        <f t="shared" si="5"/>
        <v>350</v>
      </c>
      <c r="Q49" s="6">
        <f t="shared" si="6"/>
        <v>303.52</v>
      </c>
      <c r="R49">
        <f t="shared" si="7"/>
        <v>143234.50666666677</v>
      </c>
    </row>
    <row r="50" spans="1:18" x14ac:dyDescent="0.35">
      <c r="A50">
        <v>49</v>
      </c>
      <c r="B50" s="7">
        <v>74.88</v>
      </c>
      <c r="C50" s="1">
        <v>1167514</v>
      </c>
      <c r="D50" s="1">
        <v>8584</v>
      </c>
      <c r="E50">
        <v>3</v>
      </c>
      <c r="F50" t="s">
        <v>7</v>
      </c>
      <c r="G50" t="s">
        <v>9</v>
      </c>
      <c r="H50" s="2">
        <v>42610</v>
      </c>
      <c r="I50" s="2">
        <v>42648</v>
      </c>
      <c r="J50" s="2">
        <v>42651</v>
      </c>
      <c r="K50">
        <f t="shared" si="0"/>
        <v>3</v>
      </c>
      <c r="L50" s="5" t="str">
        <f t="shared" si="1"/>
        <v>Wednesday</v>
      </c>
      <c r="M50" t="str">
        <f t="shared" si="2"/>
        <v>Saturday</v>
      </c>
      <c r="N50" s="5">
        <f t="shared" si="3"/>
        <v>224.64</v>
      </c>
      <c r="O50">
        <f t="shared" si="4"/>
        <v>38</v>
      </c>
      <c r="P50">
        <f t="shared" si="5"/>
        <v>72</v>
      </c>
      <c r="Q50" s="6">
        <f t="shared" si="6"/>
        <v>74.88</v>
      </c>
      <c r="R50">
        <f t="shared" si="7"/>
        <v>11788.889999999998</v>
      </c>
    </row>
    <row r="51" spans="1:18" x14ac:dyDescent="0.35">
      <c r="A51">
        <v>50</v>
      </c>
      <c r="B51" s="7">
        <v>101.3</v>
      </c>
      <c r="C51" s="1">
        <v>1167514</v>
      </c>
      <c r="D51" s="1">
        <v>8584</v>
      </c>
      <c r="E51">
        <v>3</v>
      </c>
      <c r="F51" t="s">
        <v>7</v>
      </c>
      <c r="G51" t="s">
        <v>9</v>
      </c>
      <c r="H51" s="2">
        <v>42611</v>
      </c>
      <c r="I51" s="2">
        <v>42650</v>
      </c>
      <c r="J51" s="2">
        <v>42652</v>
      </c>
      <c r="K51">
        <f t="shared" si="0"/>
        <v>2</v>
      </c>
      <c r="L51" s="5" t="str">
        <f t="shared" si="1"/>
        <v>Friday</v>
      </c>
      <c r="M51" t="str">
        <f t="shared" si="2"/>
        <v>Sunday</v>
      </c>
      <c r="N51" s="5">
        <f t="shared" si="3"/>
        <v>202.6</v>
      </c>
      <c r="O51">
        <f t="shared" si="4"/>
        <v>39</v>
      </c>
      <c r="P51">
        <f t="shared" si="5"/>
        <v>72</v>
      </c>
      <c r="Q51" s="6">
        <f t="shared" si="6"/>
        <v>101.3</v>
      </c>
      <c r="R51">
        <f t="shared" si="7"/>
        <v>11788.889999999998</v>
      </c>
    </row>
    <row r="52" spans="1:18" x14ac:dyDescent="0.35">
      <c r="A52">
        <v>51</v>
      </c>
      <c r="B52" s="7">
        <v>162.63999999999999</v>
      </c>
      <c r="C52" s="1">
        <v>97014</v>
      </c>
      <c r="D52" s="1">
        <v>8584</v>
      </c>
      <c r="E52">
        <v>4</v>
      </c>
      <c r="F52" t="s">
        <v>14</v>
      </c>
      <c r="G52" t="s">
        <v>9</v>
      </c>
      <c r="H52" s="2">
        <v>42611</v>
      </c>
      <c r="I52" s="2">
        <v>42666</v>
      </c>
      <c r="J52" s="2">
        <v>42667</v>
      </c>
      <c r="K52">
        <f t="shared" si="0"/>
        <v>1</v>
      </c>
      <c r="L52" s="5" t="str">
        <f t="shared" si="1"/>
        <v>Sunday</v>
      </c>
      <c r="M52" t="str">
        <f t="shared" si="2"/>
        <v>Monday</v>
      </c>
      <c r="N52" s="5">
        <f t="shared" si="3"/>
        <v>162.63999999999999</v>
      </c>
      <c r="O52">
        <f t="shared" si="4"/>
        <v>55</v>
      </c>
      <c r="P52">
        <f t="shared" si="5"/>
        <v>51</v>
      </c>
      <c r="Q52" s="6">
        <f t="shared" si="6"/>
        <v>162.63999999999999</v>
      </c>
      <c r="R52">
        <f t="shared" si="7"/>
        <v>9939.880000000001</v>
      </c>
    </row>
    <row r="53" spans="1:18" x14ac:dyDescent="0.35">
      <c r="A53">
        <v>52</v>
      </c>
      <c r="B53" s="7">
        <v>57.24</v>
      </c>
      <c r="C53" s="1">
        <v>824874</v>
      </c>
      <c r="D53" s="1">
        <v>8584</v>
      </c>
      <c r="E53">
        <v>2</v>
      </c>
      <c r="F53" t="s">
        <v>7</v>
      </c>
      <c r="G53" t="s">
        <v>9</v>
      </c>
      <c r="H53" s="2">
        <v>42611</v>
      </c>
      <c r="I53" s="2">
        <v>42658</v>
      </c>
      <c r="J53" s="2">
        <v>42659</v>
      </c>
      <c r="K53">
        <f t="shared" si="0"/>
        <v>1</v>
      </c>
      <c r="L53" s="5" t="str">
        <f t="shared" si="1"/>
        <v>Saturday</v>
      </c>
      <c r="M53" t="str">
        <f t="shared" si="2"/>
        <v>Sunday</v>
      </c>
      <c r="N53" s="5">
        <f t="shared" si="3"/>
        <v>57.24</v>
      </c>
      <c r="O53">
        <f t="shared" si="4"/>
        <v>47</v>
      </c>
      <c r="P53">
        <f t="shared" si="5"/>
        <v>42</v>
      </c>
      <c r="Q53" s="6">
        <f t="shared" si="6"/>
        <v>57.24</v>
      </c>
      <c r="R53">
        <f t="shared" si="7"/>
        <v>2533.23</v>
      </c>
    </row>
    <row r="54" spans="1:18" x14ac:dyDescent="0.35">
      <c r="A54">
        <v>53</v>
      </c>
      <c r="B54" s="7">
        <v>225.5</v>
      </c>
      <c r="C54" s="1">
        <v>182518</v>
      </c>
      <c r="D54" s="1">
        <v>8584</v>
      </c>
      <c r="E54">
        <v>4</v>
      </c>
      <c r="F54" t="s">
        <v>14</v>
      </c>
      <c r="G54" t="s">
        <v>9</v>
      </c>
      <c r="H54" s="2">
        <v>42611</v>
      </c>
      <c r="I54" s="2">
        <v>42644</v>
      </c>
      <c r="J54" s="2">
        <v>42645</v>
      </c>
      <c r="K54">
        <f t="shared" si="0"/>
        <v>1</v>
      </c>
      <c r="L54" s="5" t="str">
        <f t="shared" si="1"/>
        <v>Saturday</v>
      </c>
      <c r="M54" t="str">
        <f t="shared" si="2"/>
        <v>Sunday</v>
      </c>
      <c r="N54" s="5">
        <f t="shared" si="3"/>
        <v>225.5</v>
      </c>
      <c r="O54">
        <f t="shared" si="4"/>
        <v>33</v>
      </c>
      <c r="P54">
        <f t="shared" si="5"/>
        <v>56</v>
      </c>
      <c r="Q54" s="6">
        <f t="shared" si="6"/>
        <v>225.5</v>
      </c>
      <c r="R54">
        <f t="shared" si="7"/>
        <v>18952.099999999999</v>
      </c>
    </row>
    <row r="55" spans="1:18" x14ac:dyDescent="0.35">
      <c r="A55">
        <v>54</v>
      </c>
      <c r="B55" s="7">
        <v>66.739999999999995</v>
      </c>
      <c r="C55" s="1">
        <v>480554</v>
      </c>
      <c r="D55" s="1">
        <v>8584</v>
      </c>
      <c r="E55">
        <v>3</v>
      </c>
      <c r="F55" t="s">
        <v>12</v>
      </c>
      <c r="G55" t="s">
        <v>9</v>
      </c>
      <c r="H55" s="2">
        <v>42612</v>
      </c>
      <c r="I55" s="2">
        <v>42656</v>
      </c>
      <c r="J55" s="2">
        <v>42658</v>
      </c>
      <c r="K55">
        <f t="shared" si="0"/>
        <v>2</v>
      </c>
      <c r="L55" s="5" t="str">
        <f t="shared" si="1"/>
        <v>Thursday</v>
      </c>
      <c r="M55" t="str">
        <f t="shared" si="2"/>
        <v>Saturday</v>
      </c>
      <c r="N55" s="5">
        <f t="shared" si="3"/>
        <v>133.47999999999999</v>
      </c>
      <c r="O55">
        <f t="shared" si="4"/>
        <v>44</v>
      </c>
      <c r="P55">
        <f t="shared" si="5"/>
        <v>123</v>
      </c>
      <c r="Q55" s="6">
        <f t="shared" si="6"/>
        <v>66.739999999999995</v>
      </c>
      <c r="R55">
        <f t="shared" si="7"/>
        <v>14123.988333333329</v>
      </c>
    </row>
    <row r="56" spans="1:18" x14ac:dyDescent="0.35">
      <c r="A56">
        <v>55</v>
      </c>
      <c r="B56" s="7">
        <v>109.74</v>
      </c>
      <c r="C56" s="1">
        <v>802064</v>
      </c>
      <c r="D56" s="1">
        <v>8584</v>
      </c>
      <c r="E56">
        <v>2</v>
      </c>
      <c r="F56" t="s">
        <v>12</v>
      </c>
      <c r="G56" t="s">
        <v>9</v>
      </c>
      <c r="H56" s="2">
        <v>42612</v>
      </c>
      <c r="I56" s="2">
        <v>42644</v>
      </c>
      <c r="J56" s="2">
        <v>42645</v>
      </c>
      <c r="K56">
        <f t="shared" si="0"/>
        <v>1</v>
      </c>
      <c r="L56" s="5" t="str">
        <f t="shared" si="1"/>
        <v>Saturday</v>
      </c>
      <c r="M56" t="str">
        <f t="shared" si="2"/>
        <v>Sunday</v>
      </c>
      <c r="N56" s="5">
        <f t="shared" si="3"/>
        <v>109.74</v>
      </c>
      <c r="O56">
        <f t="shared" si="4"/>
        <v>32</v>
      </c>
      <c r="P56">
        <f t="shared" si="5"/>
        <v>85</v>
      </c>
      <c r="Q56" s="6">
        <f t="shared" si="6"/>
        <v>109.74</v>
      </c>
      <c r="R56">
        <f t="shared" si="7"/>
        <v>11755.509999999995</v>
      </c>
    </row>
    <row r="57" spans="1:18" x14ac:dyDescent="0.35">
      <c r="A57">
        <v>56</v>
      </c>
      <c r="B57" s="7">
        <v>75.599999999999994</v>
      </c>
      <c r="C57" s="1">
        <v>374026</v>
      </c>
      <c r="D57" s="1">
        <v>8584</v>
      </c>
      <c r="E57">
        <v>4</v>
      </c>
      <c r="F57" t="s">
        <v>7</v>
      </c>
      <c r="G57" t="s">
        <v>8</v>
      </c>
      <c r="H57" s="2">
        <v>42612</v>
      </c>
      <c r="I57" s="2">
        <v>42665</v>
      </c>
      <c r="J57" s="2">
        <v>42666</v>
      </c>
      <c r="K57">
        <f t="shared" si="0"/>
        <v>1</v>
      </c>
      <c r="L57" s="5" t="str">
        <f t="shared" si="1"/>
        <v>Saturday</v>
      </c>
      <c r="M57" t="str">
        <f t="shared" si="2"/>
        <v>Sunday</v>
      </c>
      <c r="N57" s="5">
        <f t="shared" si="3"/>
        <v>75.599999999999994</v>
      </c>
      <c r="O57">
        <f t="shared" si="4"/>
        <v>53</v>
      </c>
      <c r="P57">
        <f t="shared" si="5"/>
        <v>212</v>
      </c>
      <c r="Q57" s="6">
        <f t="shared" si="6"/>
        <v>75.599999999999994</v>
      </c>
      <c r="R57">
        <f t="shared" si="7"/>
        <v>39173.702857142882</v>
      </c>
    </row>
    <row r="58" spans="1:18" x14ac:dyDescent="0.35">
      <c r="A58">
        <v>57</v>
      </c>
      <c r="B58" s="7">
        <v>78.84</v>
      </c>
      <c r="C58" s="1">
        <v>374026</v>
      </c>
      <c r="D58" s="1">
        <v>8584</v>
      </c>
      <c r="E58">
        <v>4</v>
      </c>
      <c r="F58" t="s">
        <v>7</v>
      </c>
      <c r="G58" t="s">
        <v>8</v>
      </c>
      <c r="H58" s="2">
        <v>42612</v>
      </c>
      <c r="I58" s="2">
        <v>42665</v>
      </c>
      <c r="J58" s="2">
        <v>42666</v>
      </c>
      <c r="K58">
        <f t="shared" si="0"/>
        <v>1</v>
      </c>
      <c r="L58" s="5" t="str">
        <f t="shared" si="1"/>
        <v>Saturday</v>
      </c>
      <c r="M58" t="str">
        <f t="shared" si="2"/>
        <v>Sunday</v>
      </c>
      <c r="N58" s="5">
        <f t="shared" si="3"/>
        <v>78.84</v>
      </c>
      <c r="O58">
        <f t="shared" si="4"/>
        <v>53</v>
      </c>
      <c r="P58">
        <f t="shared" si="5"/>
        <v>212</v>
      </c>
      <c r="Q58" s="6">
        <f t="shared" si="6"/>
        <v>78.84</v>
      </c>
      <c r="R58">
        <f t="shared" si="7"/>
        <v>39173.702857142882</v>
      </c>
    </row>
    <row r="59" spans="1:18" x14ac:dyDescent="0.35">
      <c r="A59">
        <v>58</v>
      </c>
      <c r="B59" s="7">
        <v>188.32</v>
      </c>
      <c r="C59" s="1">
        <v>671278</v>
      </c>
      <c r="D59" s="1">
        <v>8584</v>
      </c>
      <c r="E59">
        <v>3.5</v>
      </c>
      <c r="F59" t="s">
        <v>7</v>
      </c>
      <c r="G59" t="s">
        <v>9</v>
      </c>
      <c r="H59" s="2">
        <v>42612</v>
      </c>
      <c r="I59" s="2">
        <v>42665</v>
      </c>
      <c r="J59" s="2">
        <v>42667</v>
      </c>
      <c r="K59">
        <f t="shared" si="0"/>
        <v>2</v>
      </c>
      <c r="L59" s="5" t="str">
        <f t="shared" si="1"/>
        <v>Saturday</v>
      </c>
      <c r="M59" t="str">
        <f t="shared" si="2"/>
        <v>Monday</v>
      </c>
      <c r="N59" s="5">
        <f t="shared" si="3"/>
        <v>376.64</v>
      </c>
      <c r="O59">
        <f t="shared" si="4"/>
        <v>53</v>
      </c>
      <c r="P59">
        <f t="shared" si="5"/>
        <v>97</v>
      </c>
      <c r="Q59" s="6">
        <f t="shared" si="6"/>
        <v>188.32</v>
      </c>
      <c r="R59">
        <f t="shared" si="7"/>
        <v>24922.600000000002</v>
      </c>
    </row>
    <row r="60" spans="1:18" x14ac:dyDescent="0.35">
      <c r="A60">
        <v>59</v>
      </c>
      <c r="B60" s="7">
        <v>107.56666666666599</v>
      </c>
      <c r="C60" s="1">
        <v>671278</v>
      </c>
      <c r="D60" s="1">
        <v>8584</v>
      </c>
      <c r="E60">
        <v>3.5</v>
      </c>
      <c r="F60" t="s">
        <v>7</v>
      </c>
      <c r="G60" t="s">
        <v>9</v>
      </c>
      <c r="H60" s="2">
        <v>42612</v>
      </c>
      <c r="I60" s="2">
        <v>42651</v>
      </c>
      <c r="J60" s="2">
        <v>42654</v>
      </c>
      <c r="K60">
        <f t="shared" si="0"/>
        <v>3</v>
      </c>
      <c r="L60" s="5" t="str">
        <f t="shared" si="1"/>
        <v>Saturday</v>
      </c>
      <c r="M60" t="str">
        <f t="shared" si="2"/>
        <v>Tuesday</v>
      </c>
      <c r="N60" s="5">
        <f t="shared" si="3"/>
        <v>322.699999999998</v>
      </c>
      <c r="O60">
        <f t="shared" si="4"/>
        <v>39</v>
      </c>
      <c r="P60">
        <f t="shared" si="5"/>
        <v>97</v>
      </c>
      <c r="Q60" s="6">
        <f t="shared" si="6"/>
        <v>107.56666666666599</v>
      </c>
      <c r="R60">
        <f t="shared" si="7"/>
        <v>24922.600000000002</v>
      </c>
    </row>
    <row r="61" spans="1:18" x14ac:dyDescent="0.35">
      <c r="A61">
        <v>60</v>
      </c>
      <c r="B61" s="7">
        <v>73.58</v>
      </c>
      <c r="C61" s="1">
        <v>480554</v>
      </c>
      <c r="D61" s="1">
        <v>8584</v>
      </c>
      <c r="E61">
        <v>3</v>
      </c>
      <c r="F61" t="s">
        <v>12</v>
      </c>
      <c r="G61" t="s">
        <v>9</v>
      </c>
      <c r="H61" s="2">
        <v>42613</v>
      </c>
      <c r="I61" s="2">
        <v>42648</v>
      </c>
      <c r="J61" s="2">
        <v>42649</v>
      </c>
      <c r="K61">
        <f t="shared" si="0"/>
        <v>1</v>
      </c>
      <c r="L61" s="5" t="str">
        <f t="shared" si="1"/>
        <v>Wednesday</v>
      </c>
      <c r="M61" t="str">
        <f t="shared" si="2"/>
        <v>Thursday</v>
      </c>
      <c r="N61" s="5">
        <f t="shared" si="3"/>
        <v>73.58</v>
      </c>
      <c r="O61">
        <f t="shared" si="4"/>
        <v>35</v>
      </c>
      <c r="P61">
        <f t="shared" si="5"/>
        <v>123</v>
      </c>
      <c r="Q61" s="6">
        <f t="shared" si="6"/>
        <v>73.58</v>
      </c>
      <c r="R61">
        <f t="shared" si="7"/>
        <v>14123.988333333329</v>
      </c>
    </row>
    <row r="62" spans="1:18" x14ac:dyDescent="0.35">
      <c r="A62">
        <v>61</v>
      </c>
      <c r="B62" s="7">
        <v>267.82</v>
      </c>
      <c r="C62" s="1">
        <v>1667520</v>
      </c>
      <c r="D62" s="1">
        <v>8584</v>
      </c>
      <c r="E62">
        <v>3</v>
      </c>
      <c r="F62" t="s">
        <v>7</v>
      </c>
      <c r="G62" t="s">
        <v>9</v>
      </c>
      <c r="H62" s="2">
        <v>42613</v>
      </c>
      <c r="I62" s="2">
        <v>42649</v>
      </c>
      <c r="J62" s="2">
        <v>42650</v>
      </c>
      <c r="K62">
        <f t="shared" si="0"/>
        <v>1</v>
      </c>
      <c r="L62" s="5" t="str">
        <f t="shared" si="1"/>
        <v>Thursday</v>
      </c>
      <c r="M62" t="str">
        <f t="shared" si="2"/>
        <v>Friday</v>
      </c>
      <c r="N62" s="5">
        <f t="shared" si="3"/>
        <v>267.82</v>
      </c>
      <c r="O62">
        <f t="shared" si="4"/>
        <v>36</v>
      </c>
      <c r="P62">
        <f t="shared" si="5"/>
        <v>133</v>
      </c>
      <c r="Q62" s="6">
        <f t="shared" si="6"/>
        <v>267.82</v>
      </c>
      <c r="R62">
        <f t="shared" si="7"/>
        <v>23772.139999999992</v>
      </c>
    </row>
    <row r="63" spans="1:18" x14ac:dyDescent="0.35">
      <c r="A63">
        <v>62</v>
      </c>
      <c r="B63" s="7">
        <v>164.16</v>
      </c>
      <c r="C63" s="1">
        <v>671278</v>
      </c>
      <c r="D63" s="1">
        <v>8584</v>
      </c>
      <c r="E63">
        <v>3.5</v>
      </c>
      <c r="F63" t="s">
        <v>7</v>
      </c>
      <c r="G63" t="s">
        <v>9</v>
      </c>
      <c r="H63" s="2">
        <v>42614</v>
      </c>
      <c r="I63" s="2">
        <v>42645</v>
      </c>
      <c r="J63" s="2">
        <v>42647</v>
      </c>
      <c r="K63">
        <f t="shared" si="0"/>
        <v>2</v>
      </c>
      <c r="L63" s="5" t="str">
        <f t="shared" si="1"/>
        <v>Sunday</v>
      </c>
      <c r="M63" t="str">
        <f t="shared" si="2"/>
        <v>Tuesday</v>
      </c>
      <c r="N63" s="5">
        <f t="shared" si="3"/>
        <v>328.32</v>
      </c>
      <c r="O63">
        <f t="shared" si="4"/>
        <v>31</v>
      </c>
      <c r="P63">
        <f t="shared" si="5"/>
        <v>97</v>
      </c>
      <c r="Q63" s="6">
        <f t="shared" si="6"/>
        <v>164.16</v>
      </c>
      <c r="R63">
        <f t="shared" si="7"/>
        <v>24922.600000000002</v>
      </c>
    </row>
    <row r="64" spans="1:18" x14ac:dyDescent="0.35">
      <c r="A64">
        <v>63</v>
      </c>
      <c r="B64" s="7">
        <v>264.27999999999997</v>
      </c>
      <c r="C64" s="1">
        <v>1103702</v>
      </c>
      <c r="D64" s="1">
        <v>8584</v>
      </c>
      <c r="E64">
        <v>2.5</v>
      </c>
      <c r="F64" t="s">
        <v>12</v>
      </c>
      <c r="G64" t="s">
        <v>9</v>
      </c>
      <c r="H64" s="2">
        <v>42614</v>
      </c>
      <c r="I64" s="2">
        <v>42651</v>
      </c>
      <c r="J64" s="2">
        <v>42652</v>
      </c>
      <c r="K64">
        <f t="shared" si="0"/>
        <v>1</v>
      </c>
      <c r="L64" s="5" t="str">
        <f t="shared" si="1"/>
        <v>Saturday</v>
      </c>
      <c r="M64" t="str">
        <f t="shared" si="2"/>
        <v>Sunday</v>
      </c>
      <c r="N64" s="5">
        <f t="shared" si="3"/>
        <v>264.27999999999997</v>
      </c>
      <c r="O64">
        <f t="shared" si="4"/>
        <v>37</v>
      </c>
      <c r="P64">
        <f t="shared" si="5"/>
        <v>12</v>
      </c>
      <c r="Q64" s="6">
        <f t="shared" si="6"/>
        <v>264.27999999999997</v>
      </c>
      <c r="R64">
        <f t="shared" si="7"/>
        <v>2012.6</v>
      </c>
    </row>
    <row r="65" spans="1:18" x14ac:dyDescent="0.35">
      <c r="A65">
        <v>64</v>
      </c>
      <c r="B65" s="7">
        <v>81.78</v>
      </c>
      <c r="C65" s="1">
        <v>925230</v>
      </c>
      <c r="D65" s="1">
        <v>8584</v>
      </c>
      <c r="E65">
        <v>2</v>
      </c>
      <c r="F65" t="s">
        <v>7</v>
      </c>
      <c r="G65" t="s">
        <v>9</v>
      </c>
      <c r="H65" s="2">
        <v>42615</v>
      </c>
      <c r="I65" s="2">
        <v>42675</v>
      </c>
      <c r="J65" s="2">
        <v>42678</v>
      </c>
      <c r="K65">
        <f t="shared" si="0"/>
        <v>3</v>
      </c>
      <c r="L65" s="5" t="str">
        <f t="shared" si="1"/>
        <v>Tuesday</v>
      </c>
      <c r="M65" t="str">
        <f t="shared" si="2"/>
        <v>Friday</v>
      </c>
      <c r="N65" s="5">
        <f t="shared" si="3"/>
        <v>245.34</v>
      </c>
      <c r="O65">
        <f t="shared" si="4"/>
        <v>60</v>
      </c>
      <c r="P65">
        <f t="shared" si="5"/>
        <v>64</v>
      </c>
      <c r="Q65" s="6">
        <f t="shared" si="6"/>
        <v>81.78</v>
      </c>
      <c r="R65">
        <f t="shared" si="7"/>
        <v>7325.3400000000011</v>
      </c>
    </row>
    <row r="66" spans="1:18" x14ac:dyDescent="0.35">
      <c r="A66">
        <v>65</v>
      </c>
      <c r="B66" s="7">
        <v>50.98</v>
      </c>
      <c r="C66" s="1">
        <v>1196276</v>
      </c>
      <c r="D66" s="1">
        <v>8584</v>
      </c>
      <c r="E66">
        <v>3</v>
      </c>
      <c r="F66" t="s">
        <v>7</v>
      </c>
      <c r="G66" t="s">
        <v>9</v>
      </c>
      <c r="H66" s="2">
        <v>42615</v>
      </c>
      <c r="I66" s="2">
        <v>42662</v>
      </c>
      <c r="J66" s="2">
        <v>42665</v>
      </c>
      <c r="K66">
        <f t="shared" si="0"/>
        <v>3</v>
      </c>
      <c r="L66" s="5" t="str">
        <f t="shared" si="1"/>
        <v>Wednesday</v>
      </c>
      <c r="M66" t="str">
        <f t="shared" si="2"/>
        <v>Saturday</v>
      </c>
      <c r="N66" s="5">
        <f t="shared" si="3"/>
        <v>152.94</v>
      </c>
      <c r="O66">
        <f t="shared" si="4"/>
        <v>47</v>
      </c>
      <c r="P66">
        <f t="shared" si="5"/>
        <v>58</v>
      </c>
      <c r="Q66" s="6">
        <f t="shared" si="6"/>
        <v>50.98</v>
      </c>
      <c r="R66">
        <f t="shared" si="7"/>
        <v>7074.6299999999983</v>
      </c>
    </row>
    <row r="67" spans="1:18" x14ac:dyDescent="0.35">
      <c r="A67">
        <v>66</v>
      </c>
      <c r="B67" s="7">
        <v>26.18</v>
      </c>
      <c r="C67" s="1">
        <v>451470</v>
      </c>
      <c r="D67" s="1">
        <v>8584</v>
      </c>
      <c r="E67">
        <v>2.5</v>
      </c>
      <c r="F67" t="s">
        <v>10</v>
      </c>
      <c r="G67" t="s">
        <v>9</v>
      </c>
      <c r="H67" s="2">
        <v>42615</v>
      </c>
      <c r="I67" s="2">
        <v>42650</v>
      </c>
      <c r="J67" s="2">
        <v>42652</v>
      </c>
      <c r="K67">
        <f t="shared" ref="K67:K130" si="8">J67-I67</f>
        <v>2</v>
      </c>
      <c r="L67" s="5" t="str">
        <f t="shared" ref="L67:L130" si="9">TEXT(I67,"dddd")</f>
        <v>Friday</v>
      </c>
      <c r="M67" t="str">
        <f t="shared" ref="M67:M130" si="10">TEXT(J67,"dddd")</f>
        <v>Sunday</v>
      </c>
      <c r="N67" s="5">
        <f t="shared" ref="N67:N130" si="11">B67*K67</f>
        <v>52.36</v>
      </c>
      <c r="O67">
        <f t="shared" ref="O67:O130" si="12">I67-H67</f>
        <v>35</v>
      </c>
      <c r="P67">
        <f t="shared" ref="P67:P130" si="13">COUNTIF($C:$C,C67)</f>
        <v>125</v>
      </c>
      <c r="Q67" s="6">
        <f t="shared" ref="Q67:Q130" si="14">B67</f>
        <v>26.18</v>
      </c>
      <c r="R67">
        <f t="shared" ref="R67:R130" si="15">SUMIF($C:$C,C67,$N:$N)</f>
        <v>5342.3600000000024</v>
      </c>
    </row>
    <row r="68" spans="1:18" x14ac:dyDescent="0.35">
      <c r="A68">
        <v>67</v>
      </c>
      <c r="B68" s="7">
        <v>69.180000000000007</v>
      </c>
      <c r="C68" s="1">
        <v>1667520</v>
      </c>
      <c r="D68" s="1">
        <v>8584</v>
      </c>
      <c r="E68">
        <v>3</v>
      </c>
      <c r="F68" t="s">
        <v>7</v>
      </c>
      <c r="G68" t="s">
        <v>9</v>
      </c>
      <c r="H68" s="2">
        <v>42615</v>
      </c>
      <c r="I68" s="2">
        <v>42646</v>
      </c>
      <c r="J68" s="2">
        <v>42648</v>
      </c>
      <c r="K68">
        <f t="shared" si="8"/>
        <v>2</v>
      </c>
      <c r="L68" s="5" t="str">
        <f t="shared" si="9"/>
        <v>Monday</v>
      </c>
      <c r="M68" t="str">
        <f t="shared" si="10"/>
        <v>Wednesday</v>
      </c>
      <c r="N68" s="5">
        <f t="shared" si="11"/>
        <v>138.36000000000001</v>
      </c>
      <c r="O68">
        <f t="shared" si="12"/>
        <v>31</v>
      </c>
      <c r="P68">
        <f t="shared" si="13"/>
        <v>133</v>
      </c>
      <c r="Q68" s="6">
        <f t="shared" si="14"/>
        <v>69.180000000000007</v>
      </c>
      <c r="R68">
        <f t="shared" si="15"/>
        <v>23772.139999999992</v>
      </c>
    </row>
    <row r="69" spans="1:18" x14ac:dyDescent="0.35">
      <c r="A69">
        <v>68</v>
      </c>
      <c r="B69" s="7">
        <v>503.03333333333302</v>
      </c>
      <c r="C69" s="1">
        <v>1728430</v>
      </c>
      <c r="D69" s="1">
        <v>8584</v>
      </c>
      <c r="E69">
        <v>3</v>
      </c>
      <c r="F69" t="s">
        <v>18</v>
      </c>
      <c r="G69" t="s">
        <v>9</v>
      </c>
      <c r="H69" s="2">
        <v>42615</v>
      </c>
      <c r="I69" s="2">
        <v>42644</v>
      </c>
      <c r="J69" s="2">
        <v>42647</v>
      </c>
      <c r="K69">
        <f t="shared" si="8"/>
        <v>3</v>
      </c>
      <c r="L69" s="5" t="str">
        <f t="shared" si="9"/>
        <v>Saturday</v>
      </c>
      <c r="M69" t="str">
        <f t="shared" si="10"/>
        <v>Tuesday</v>
      </c>
      <c r="N69" s="5">
        <f t="shared" si="11"/>
        <v>1509.099999999999</v>
      </c>
      <c r="O69">
        <f t="shared" si="12"/>
        <v>29</v>
      </c>
      <c r="P69">
        <f t="shared" si="13"/>
        <v>31</v>
      </c>
      <c r="Q69" s="6">
        <f t="shared" si="14"/>
        <v>503.03333333333302</v>
      </c>
      <c r="R69">
        <f t="shared" si="15"/>
        <v>17057.559999999998</v>
      </c>
    </row>
    <row r="70" spans="1:18" x14ac:dyDescent="0.35">
      <c r="A70">
        <v>69</v>
      </c>
      <c r="B70" s="7">
        <v>111.2</v>
      </c>
      <c r="C70" s="1">
        <v>1045844</v>
      </c>
      <c r="D70" s="1">
        <v>8584</v>
      </c>
      <c r="E70">
        <v>3</v>
      </c>
      <c r="F70" t="s">
        <v>7</v>
      </c>
      <c r="G70" t="s">
        <v>9</v>
      </c>
      <c r="H70" s="2">
        <v>42616</v>
      </c>
      <c r="I70" s="2">
        <v>42662</v>
      </c>
      <c r="J70" s="2">
        <v>42664</v>
      </c>
      <c r="K70">
        <f t="shared" si="8"/>
        <v>2</v>
      </c>
      <c r="L70" s="5" t="str">
        <f t="shared" si="9"/>
        <v>Wednesday</v>
      </c>
      <c r="M70" t="str">
        <f t="shared" si="10"/>
        <v>Friday</v>
      </c>
      <c r="N70" s="5">
        <f t="shared" si="11"/>
        <v>222.4</v>
      </c>
      <c r="O70">
        <f t="shared" si="12"/>
        <v>46</v>
      </c>
      <c r="P70">
        <f t="shared" si="13"/>
        <v>114</v>
      </c>
      <c r="Q70" s="6">
        <f t="shared" si="14"/>
        <v>111.2</v>
      </c>
      <c r="R70">
        <f t="shared" si="15"/>
        <v>35829.68</v>
      </c>
    </row>
    <row r="71" spans="1:18" x14ac:dyDescent="0.35">
      <c r="A71">
        <v>70</v>
      </c>
      <c r="B71" s="7">
        <v>123</v>
      </c>
      <c r="C71" s="1">
        <v>2428930</v>
      </c>
      <c r="D71" s="1">
        <v>8584</v>
      </c>
      <c r="E71">
        <v>3</v>
      </c>
      <c r="F71" t="s">
        <v>7</v>
      </c>
      <c r="G71" t="s">
        <v>8</v>
      </c>
      <c r="H71" s="2">
        <v>42616</v>
      </c>
      <c r="I71" s="2">
        <v>42651</v>
      </c>
      <c r="J71" s="2">
        <v>42652</v>
      </c>
      <c r="K71">
        <f t="shared" si="8"/>
        <v>1</v>
      </c>
      <c r="L71" s="5" t="str">
        <f t="shared" si="9"/>
        <v>Saturday</v>
      </c>
      <c r="M71" t="str">
        <f t="shared" si="10"/>
        <v>Sunday</v>
      </c>
      <c r="N71" s="5">
        <f t="shared" si="11"/>
        <v>123</v>
      </c>
      <c r="O71">
        <f t="shared" si="12"/>
        <v>35</v>
      </c>
      <c r="P71">
        <f t="shared" si="13"/>
        <v>72</v>
      </c>
      <c r="Q71" s="6">
        <f t="shared" si="14"/>
        <v>123</v>
      </c>
      <c r="R71">
        <f t="shared" si="15"/>
        <v>6459.46</v>
      </c>
    </row>
    <row r="72" spans="1:18" x14ac:dyDescent="0.35">
      <c r="A72">
        <v>71</v>
      </c>
      <c r="B72" s="7">
        <v>294.75</v>
      </c>
      <c r="C72" s="1">
        <v>2291162</v>
      </c>
      <c r="D72" s="1">
        <v>8584</v>
      </c>
      <c r="E72">
        <v>5</v>
      </c>
      <c r="F72" t="s">
        <v>14</v>
      </c>
      <c r="G72" t="s">
        <v>8</v>
      </c>
      <c r="H72" s="2">
        <v>42616</v>
      </c>
      <c r="I72" s="2">
        <v>42651</v>
      </c>
      <c r="J72" s="2">
        <v>42653</v>
      </c>
      <c r="K72">
        <f t="shared" si="8"/>
        <v>2</v>
      </c>
      <c r="L72" s="5" t="str">
        <f t="shared" si="9"/>
        <v>Saturday</v>
      </c>
      <c r="M72" t="str">
        <f t="shared" si="10"/>
        <v>Monday</v>
      </c>
      <c r="N72" s="5">
        <f t="shared" si="11"/>
        <v>589.5</v>
      </c>
      <c r="O72">
        <f t="shared" si="12"/>
        <v>35</v>
      </c>
      <c r="P72">
        <f t="shared" si="13"/>
        <v>159</v>
      </c>
      <c r="Q72" s="6">
        <f t="shared" si="14"/>
        <v>294.75</v>
      </c>
      <c r="R72">
        <f t="shared" si="15"/>
        <v>72874.36000000003</v>
      </c>
    </row>
    <row r="73" spans="1:18" x14ac:dyDescent="0.35">
      <c r="A73">
        <v>72</v>
      </c>
      <c r="B73" s="7">
        <v>109.68</v>
      </c>
      <c r="C73" s="1">
        <v>802064</v>
      </c>
      <c r="D73" s="1">
        <v>8584</v>
      </c>
      <c r="E73">
        <v>2</v>
      </c>
      <c r="F73" t="s">
        <v>12</v>
      </c>
      <c r="G73" t="s">
        <v>9</v>
      </c>
      <c r="H73" s="2">
        <v>42616</v>
      </c>
      <c r="I73" s="2">
        <v>42651</v>
      </c>
      <c r="J73" s="2">
        <v>42652</v>
      </c>
      <c r="K73">
        <f t="shared" si="8"/>
        <v>1</v>
      </c>
      <c r="L73" s="5" t="str">
        <f t="shared" si="9"/>
        <v>Saturday</v>
      </c>
      <c r="M73" t="str">
        <f t="shared" si="10"/>
        <v>Sunday</v>
      </c>
      <c r="N73" s="5">
        <f t="shared" si="11"/>
        <v>109.68</v>
      </c>
      <c r="O73">
        <f t="shared" si="12"/>
        <v>35</v>
      </c>
      <c r="P73">
        <f t="shared" si="13"/>
        <v>85</v>
      </c>
      <c r="Q73" s="6">
        <f t="shared" si="14"/>
        <v>109.68</v>
      </c>
      <c r="R73">
        <f t="shared" si="15"/>
        <v>11755.509999999995</v>
      </c>
    </row>
    <row r="74" spans="1:18" x14ac:dyDescent="0.35">
      <c r="A74">
        <v>73</v>
      </c>
      <c r="B74" s="7">
        <v>41.14</v>
      </c>
      <c r="C74" s="1">
        <v>567440</v>
      </c>
      <c r="D74" s="1">
        <v>8584</v>
      </c>
      <c r="E74">
        <v>1.5</v>
      </c>
      <c r="F74" t="s">
        <v>12</v>
      </c>
      <c r="G74" t="s">
        <v>9</v>
      </c>
      <c r="H74" s="2">
        <v>42617</v>
      </c>
      <c r="I74" s="2">
        <v>42647</v>
      </c>
      <c r="J74" s="2">
        <v>42650</v>
      </c>
      <c r="K74">
        <f t="shared" si="8"/>
        <v>3</v>
      </c>
      <c r="L74" s="5" t="str">
        <f t="shared" si="9"/>
        <v>Tuesday</v>
      </c>
      <c r="M74" t="str">
        <f t="shared" si="10"/>
        <v>Friday</v>
      </c>
      <c r="N74" s="5">
        <f t="shared" si="11"/>
        <v>123.42</v>
      </c>
      <c r="O74">
        <f t="shared" si="12"/>
        <v>30</v>
      </c>
      <c r="P74">
        <f t="shared" si="13"/>
        <v>8</v>
      </c>
      <c r="Q74" s="6">
        <f t="shared" si="14"/>
        <v>41.14</v>
      </c>
      <c r="R74">
        <f t="shared" si="15"/>
        <v>962.7</v>
      </c>
    </row>
    <row r="75" spans="1:18" x14ac:dyDescent="0.35">
      <c r="A75">
        <v>74</v>
      </c>
      <c r="B75" s="7">
        <v>89.46</v>
      </c>
      <c r="C75" s="1">
        <v>1667520</v>
      </c>
      <c r="D75" s="1">
        <v>8584</v>
      </c>
      <c r="E75">
        <v>3</v>
      </c>
      <c r="F75" t="s">
        <v>7</v>
      </c>
      <c r="G75" t="s">
        <v>9</v>
      </c>
      <c r="H75" s="2">
        <v>42617</v>
      </c>
      <c r="I75" s="2">
        <v>42646</v>
      </c>
      <c r="J75" s="2">
        <v>42648</v>
      </c>
      <c r="K75">
        <f t="shared" si="8"/>
        <v>2</v>
      </c>
      <c r="L75" s="5" t="str">
        <f t="shared" si="9"/>
        <v>Monday</v>
      </c>
      <c r="M75" t="str">
        <f t="shared" si="10"/>
        <v>Wednesday</v>
      </c>
      <c r="N75" s="5">
        <f t="shared" si="11"/>
        <v>178.92</v>
      </c>
      <c r="O75">
        <f t="shared" si="12"/>
        <v>29</v>
      </c>
      <c r="P75">
        <f t="shared" si="13"/>
        <v>133</v>
      </c>
      <c r="Q75" s="6">
        <f t="shared" si="14"/>
        <v>89.46</v>
      </c>
      <c r="R75">
        <f t="shared" si="15"/>
        <v>23772.139999999992</v>
      </c>
    </row>
    <row r="76" spans="1:18" x14ac:dyDescent="0.35">
      <c r="A76">
        <v>75</v>
      </c>
      <c r="B76" s="7">
        <v>58.42</v>
      </c>
      <c r="C76" s="1">
        <v>1196276</v>
      </c>
      <c r="D76" s="1">
        <v>8584</v>
      </c>
      <c r="E76">
        <v>3</v>
      </c>
      <c r="F76" t="s">
        <v>7</v>
      </c>
      <c r="G76" t="s">
        <v>9</v>
      </c>
      <c r="H76" s="2">
        <v>42617</v>
      </c>
      <c r="I76" s="2">
        <v>42649</v>
      </c>
      <c r="J76" s="2">
        <v>42650</v>
      </c>
      <c r="K76">
        <f t="shared" si="8"/>
        <v>1</v>
      </c>
      <c r="L76" s="5" t="str">
        <f t="shared" si="9"/>
        <v>Thursday</v>
      </c>
      <c r="M76" t="str">
        <f t="shared" si="10"/>
        <v>Friday</v>
      </c>
      <c r="N76" s="5">
        <f t="shared" si="11"/>
        <v>58.42</v>
      </c>
      <c r="O76">
        <f t="shared" si="12"/>
        <v>32</v>
      </c>
      <c r="P76">
        <f t="shared" si="13"/>
        <v>58</v>
      </c>
      <c r="Q76" s="6">
        <f t="shared" si="14"/>
        <v>58.42</v>
      </c>
      <c r="R76">
        <f t="shared" si="15"/>
        <v>7074.6299999999983</v>
      </c>
    </row>
    <row r="77" spans="1:18" x14ac:dyDescent="0.35">
      <c r="A77">
        <v>76</v>
      </c>
      <c r="B77" s="7">
        <v>351.38</v>
      </c>
      <c r="C77" s="1">
        <v>2291162</v>
      </c>
      <c r="D77" s="1">
        <v>8584</v>
      </c>
      <c r="E77">
        <v>5</v>
      </c>
      <c r="F77" t="s">
        <v>14</v>
      </c>
      <c r="G77" t="s">
        <v>8</v>
      </c>
      <c r="H77" s="2">
        <v>42618</v>
      </c>
      <c r="I77" s="2">
        <v>42648</v>
      </c>
      <c r="J77" s="2">
        <v>42650</v>
      </c>
      <c r="K77">
        <f t="shared" si="8"/>
        <v>2</v>
      </c>
      <c r="L77" s="5" t="str">
        <f t="shared" si="9"/>
        <v>Wednesday</v>
      </c>
      <c r="M77" t="str">
        <f t="shared" si="10"/>
        <v>Friday</v>
      </c>
      <c r="N77" s="5">
        <f t="shared" si="11"/>
        <v>702.76</v>
      </c>
      <c r="O77">
        <f t="shared" si="12"/>
        <v>30</v>
      </c>
      <c r="P77">
        <f t="shared" si="13"/>
        <v>159</v>
      </c>
      <c r="Q77" s="6">
        <f t="shared" si="14"/>
        <v>351.38</v>
      </c>
      <c r="R77">
        <f t="shared" si="15"/>
        <v>72874.36000000003</v>
      </c>
    </row>
    <row r="78" spans="1:18" x14ac:dyDescent="0.35">
      <c r="A78">
        <v>77</v>
      </c>
      <c r="B78" s="7">
        <v>104.00666666666601</v>
      </c>
      <c r="C78" s="1">
        <v>671278</v>
      </c>
      <c r="D78" s="1">
        <v>8584</v>
      </c>
      <c r="E78">
        <v>3.5</v>
      </c>
      <c r="F78" t="s">
        <v>7</v>
      </c>
      <c r="G78" t="s">
        <v>9</v>
      </c>
      <c r="H78" s="2">
        <v>42618</v>
      </c>
      <c r="I78" s="2">
        <v>42663</v>
      </c>
      <c r="J78" s="2">
        <v>42666</v>
      </c>
      <c r="K78">
        <f t="shared" si="8"/>
        <v>3</v>
      </c>
      <c r="L78" s="5" t="str">
        <f t="shared" si="9"/>
        <v>Thursday</v>
      </c>
      <c r="M78" t="str">
        <f t="shared" si="10"/>
        <v>Sunday</v>
      </c>
      <c r="N78" s="5">
        <f t="shared" si="11"/>
        <v>312.01999999999805</v>
      </c>
      <c r="O78">
        <f t="shared" si="12"/>
        <v>45</v>
      </c>
      <c r="P78">
        <f t="shared" si="13"/>
        <v>97</v>
      </c>
      <c r="Q78" s="6">
        <f t="shared" si="14"/>
        <v>104.00666666666601</v>
      </c>
      <c r="R78">
        <f t="shared" si="15"/>
        <v>24922.600000000002</v>
      </c>
    </row>
    <row r="79" spans="1:18" x14ac:dyDescent="0.35">
      <c r="A79">
        <v>78</v>
      </c>
      <c r="B79" s="7">
        <v>85.74</v>
      </c>
      <c r="C79" s="1">
        <v>1667520</v>
      </c>
      <c r="D79" s="1">
        <v>8584</v>
      </c>
      <c r="E79">
        <v>3</v>
      </c>
      <c r="F79" t="s">
        <v>7</v>
      </c>
      <c r="G79" t="s">
        <v>9</v>
      </c>
      <c r="H79" s="2">
        <v>42618</v>
      </c>
      <c r="I79" s="2">
        <v>42645</v>
      </c>
      <c r="J79" s="2">
        <v>42646</v>
      </c>
      <c r="K79">
        <f t="shared" si="8"/>
        <v>1</v>
      </c>
      <c r="L79" s="5" t="str">
        <f t="shared" si="9"/>
        <v>Sunday</v>
      </c>
      <c r="M79" t="str">
        <f t="shared" si="10"/>
        <v>Monday</v>
      </c>
      <c r="N79" s="5">
        <f t="shared" si="11"/>
        <v>85.74</v>
      </c>
      <c r="O79">
        <f t="shared" si="12"/>
        <v>27</v>
      </c>
      <c r="P79">
        <f t="shared" si="13"/>
        <v>133</v>
      </c>
      <c r="Q79" s="6">
        <f t="shared" si="14"/>
        <v>85.74</v>
      </c>
      <c r="R79">
        <f t="shared" si="15"/>
        <v>23772.139999999992</v>
      </c>
    </row>
    <row r="80" spans="1:18" x14ac:dyDescent="0.35">
      <c r="A80">
        <v>79</v>
      </c>
      <c r="B80" s="7">
        <v>111.24</v>
      </c>
      <c r="C80" s="1">
        <v>802064</v>
      </c>
      <c r="D80" s="1">
        <v>8584</v>
      </c>
      <c r="E80">
        <v>2</v>
      </c>
      <c r="F80" t="s">
        <v>12</v>
      </c>
      <c r="G80" t="s">
        <v>9</v>
      </c>
      <c r="H80" s="2">
        <v>42618</v>
      </c>
      <c r="I80" s="2">
        <v>42644</v>
      </c>
      <c r="J80" s="2">
        <v>42645</v>
      </c>
      <c r="K80">
        <f t="shared" si="8"/>
        <v>1</v>
      </c>
      <c r="L80" s="5" t="str">
        <f t="shared" si="9"/>
        <v>Saturday</v>
      </c>
      <c r="M80" t="str">
        <f t="shared" si="10"/>
        <v>Sunday</v>
      </c>
      <c r="N80" s="5">
        <f t="shared" si="11"/>
        <v>111.24</v>
      </c>
      <c r="O80">
        <f t="shared" si="12"/>
        <v>26</v>
      </c>
      <c r="P80">
        <f t="shared" si="13"/>
        <v>85</v>
      </c>
      <c r="Q80" s="6">
        <f t="shared" si="14"/>
        <v>111.24</v>
      </c>
      <c r="R80">
        <f t="shared" si="15"/>
        <v>11755.509999999995</v>
      </c>
    </row>
    <row r="81" spans="1:18" x14ac:dyDescent="0.35">
      <c r="A81">
        <v>80</v>
      </c>
      <c r="B81" s="7">
        <v>101.24</v>
      </c>
      <c r="C81" s="1">
        <v>2516708</v>
      </c>
      <c r="D81" s="1">
        <v>8584</v>
      </c>
      <c r="E81">
        <v>4</v>
      </c>
      <c r="F81" t="s">
        <v>7</v>
      </c>
      <c r="G81" t="s">
        <v>9</v>
      </c>
      <c r="H81" s="2">
        <v>42618</v>
      </c>
      <c r="I81" s="2">
        <v>42644</v>
      </c>
      <c r="J81" s="2">
        <v>42645</v>
      </c>
      <c r="K81">
        <f t="shared" si="8"/>
        <v>1</v>
      </c>
      <c r="L81" s="5" t="str">
        <f t="shared" si="9"/>
        <v>Saturday</v>
      </c>
      <c r="M81" t="str">
        <f t="shared" si="10"/>
        <v>Sunday</v>
      </c>
      <c r="N81" s="5">
        <f t="shared" si="11"/>
        <v>101.24</v>
      </c>
      <c r="O81">
        <f t="shared" si="12"/>
        <v>26</v>
      </c>
      <c r="P81">
        <f t="shared" si="13"/>
        <v>76</v>
      </c>
      <c r="Q81" s="6">
        <f t="shared" si="14"/>
        <v>101.24</v>
      </c>
      <c r="R81">
        <f t="shared" si="15"/>
        <v>5050.626666666667</v>
      </c>
    </row>
    <row r="82" spans="1:18" x14ac:dyDescent="0.35">
      <c r="A82">
        <v>81</v>
      </c>
      <c r="B82" s="7">
        <v>54.96</v>
      </c>
      <c r="C82" s="1">
        <v>925230</v>
      </c>
      <c r="D82" s="1">
        <v>8584</v>
      </c>
      <c r="E82">
        <v>2</v>
      </c>
      <c r="F82" t="s">
        <v>7</v>
      </c>
      <c r="G82" t="s">
        <v>9</v>
      </c>
      <c r="H82" s="2">
        <v>42618</v>
      </c>
      <c r="I82" s="2">
        <v>42664</v>
      </c>
      <c r="J82" s="2">
        <v>42667</v>
      </c>
      <c r="K82">
        <f t="shared" si="8"/>
        <v>3</v>
      </c>
      <c r="L82" s="5" t="str">
        <f t="shared" si="9"/>
        <v>Friday</v>
      </c>
      <c r="M82" t="str">
        <f t="shared" si="10"/>
        <v>Monday</v>
      </c>
      <c r="N82" s="5">
        <f t="shared" si="11"/>
        <v>164.88</v>
      </c>
      <c r="O82">
        <f t="shared" si="12"/>
        <v>46</v>
      </c>
      <c r="P82">
        <f t="shared" si="13"/>
        <v>64</v>
      </c>
      <c r="Q82" s="6">
        <f t="shared" si="14"/>
        <v>54.96</v>
      </c>
      <c r="R82">
        <f t="shared" si="15"/>
        <v>7325.3400000000011</v>
      </c>
    </row>
    <row r="83" spans="1:18" x14ac:dyDescent="0.35">
      <c r="A83">
        <v>82</v>
      </c>
      <c r="B83" s="7">
        <v>78.446666666666601</v>
      </c>
      <c r="C83" s="1">
        <v>1138260</v>
      </c>
      <c r="D83" s="1">
        <v>8584</v>
      </c>
      <c r="E83">
        <v>3</v>
      </c>
      <c r="F83" t="s">
        <v>7</v>
      </c>
      <c r="G83" t="s">
        <v>9</v>
      </c>
      <c r="H83" s="2">
        <v>42619</v>
      </c>
      <c r="I83" s="2">
        <v>42673</v>
      </c>
      <c r="J83" s="2">
        <v>42676</v>
      </c>
      <c r="K83">
        <f t="shared" si="8"/>
        <v>3</v>
      </c>
      <c r="L83" s="5" t="str">
        <f t="shared" si="9"/>
        <v>Sunday</v>
      </c>
      <c r="M83" t="str">
        <f t="shared" si="10"/>
        <v>Wednesday</v>
      </c>
      <c r="N83" s="5">
        <f t="shared" si="11"/>
        <v>235.3399999999998</v>
      </c>
      <c r="O83">
        <f t="shared" si="12"/>
        <v>54</v>
      </c>
      <c r="P83">
        <f t="shared" si="13"/>
        <v>109</v>
      </c>
      <c r="Q83" s="6">
        <f t="shared" si="14"/>
        <v>78.446666666666601</v>
      </c>
      <c r="R83">
        <f t="shared" si="15"/>
        <v>15203.079999999993</v>
      </c>
    </row>
    <row r="84" spans="1:18" x14ac:dyDescent="0.35">
      <c r="A84">
        <v>83</v>
      </c>
      <c r="B84" s="7">
        <v>201.72</v>
      </c>
      <c r="C84" s="1">
        <v>298160</v>
      </c>
      <c r="D84" s="1">
        <v>8584</v>
      </c>
      <c r="E84">
        <v>4</v>
      </c>
      <c r="F84" t="s">
        <v>7</v>
      </c>
      <c r="G84" t="s">
        <v>9</v>
      </c>
      <c r="H84" s="2">
        <v>42619</v>
      </c>
      <c r="I84" s="2">
        <v>42677</v>
      </c>
      <c r="J84" s="2">
        <v>42679</v>
      </c>
      <c r="K84">
        <f t="shared" si="8"/>
        <v>2</v>
      </c>
      <c r="L84" s="5" t="str">
        <f t="shared" si="9"/>
        <v>Thursday</v>
      </c>
      <c r="M84" t="str">
        <f t="shared" si="10"/>
        <v>Saturday</v>
      </c>
      <c r="N84" s="5">
        <f t="shared" si="11"/>
        <v>403.44</v>
      </c>
      <c r="O84">
        <f t="shared" si="12"/>
        <v>58</v>
      </c>
      <c r="P84">
        <f t="shared" si="13"/>
        <v>125</v>
      </c>
      <c r="Q84" s="6">
        <f t="shared" si="14"/>
        <v>201.72</v>
      </c>
      <c r="R84">
        <f t="shared" si="15"/>
        <v>19763.419999999995</v>
      </c>
    </row>
    <row r="85" spans="1:18" x14ac:dyDescent="0.35">
      <c r="A85">
        <v>84</v>
      </c>
      <c r="B85" s="7">
        <v>89.42</v>
      </c>
      <c r="C85" s="1">
        <v>2155840</v>
      </c>
      <c r="D85" s="1">
        <v>8584</v>
      </c>
      <c r="E85">
        <v>3</v>
      </c>
      <c r="F85" t="s">
        <v>7</v>
      </c>
      <c r="G85" t="s">
        <v>9</v>
      </c>
      <c r="H85" s="2">
        <v>42619</v>
      </c>
      <c r="I85" s="2">
        <v>42667</v>
      </c>
      <c r="J85" s="2">
        <v>42670</v>
      </c>
      <c r="K85">
        <f t="shared" si="8"/>
        <v>3</v>
      </c>
      <c r="L85" s="5" t="str">
        <f t="shared" si="9"/>
        <v>Monday</v>
      </c>
      <c r="M85" t="str">
        <f t="shared" si="10"/>
        <v>Thursday</v>
      </c>
      <c r="N85" s="5">
        <f t="shared" si="11"/>
        <v>268.26</v>
      </c>
      <c r="O85">
        <f t="shared" si="12"/>
        <v>48</v>
      </c>
      <c r="P85">
        <f t="shared" si="13"/>
        <v>72</v>
      </c>
      <c r="Q85" s="6">
        <f t="shared" si="14"/>
        <v>89.42</v>
      </c>
      <c r="R85">
        <f t="shared" si="15"/>
        <v>10843.210000000001</v>
      </c>
    </row>
    <row r="86" spans="1:18" x14ac:dyDescent="0.35">
      <c r="A86">
        <v>85</v>
      </c>
      <c r="B86" s="7">
        <v>211.88</v>
      </c>
      <c r="C86" s="1">
        <v>182518</v>
      </c>
      <c r="D86" s="1">
        <v>8584</v>
      </c>
      <c r="E86">
        <v>4</v>
      </c>
      <c r="F86" t="s">
        <v>14</v>
      </c>
      <c r="G86" t="s">
        <v>9</v>
      </c>
      <c r="H86" s="2">
        <v>42619</v>
      </c>
      <c r="I86" s="2">
        <v>42665</v>
      </c>
      <c r="J86" s="2">
        <v>42667</v>
      </c>
      <c r="K86">
        <f t="shared" si="8"/>
        <v>2</v>
      </c>
      <c r="L86" s="5" t="str">
        <f t="shared" si="9"/>
        <v>Saturday</v>
      </c>
      <c r="M86" t="str">
        <f t="shared" si="10"/>
        <v>Monday</v>
      </c>
      <c r="N86" s="5">
        <f t="shared" si="11"/>
        <v>423.76</v>
      </c>
      <c r="O86">
        <f t="shared" si="12"/>
        <v>46</v>
      </c>
      <c r="P86">
        <f t="shared" si="13"/>
        <v>56</v>
      </c>
      <c r="Q86" s="6">
        <f t="shared" si="14"/>
        <v>211.88</v>
      </c>
      <c r="R86">
        <f t="shared" si="15"/>
        <v>18952.099999999999</v>
      </c>
    </row>
    <row r="87" spans="1:18" x14ac:dyDescent="0.35">
      <c r="A87">
        <v>86</v>
      </c>
      <c r="B87" s="7">
        <v>97.78</v>
      </c>
      <c r="C87" s="1">
        <v>217132</v>
      </c>
      <c r="D87" s="1">
        <v>8584</v>
      </c>
      <c r="E87">
        <v>3</v>
      </c>
      <c r="F87" t="s">
        <v>7</v>
      </c>
      <c r="G87" t="s">
        <v>8</v>
      </c>
      <c r="H87" s="2">
        <v>42619</v>
      </c>
      <c r="I87" s="2">
        <v>42668</v>
      </c>
      <c r="J87" s="2">
        <v>42671</v>
      </c>
      <c r="K87">
        <f t="shared" si="8"/>
        <v>3</v>
      </c>
      <c r="L87" s="5" t="str">
        <f t="shared" si="9"/>
        <v>Tuesday</v>
      </c>
      <c r="M87" t="str">
        <f t="shared" si="10"/>
        <v>Friday</v>
      </c>
      <c r="N87" s="5">
        <f t="shared" si="11"/>
        <v>293.34000000000003</v>
      </c>
      <c r="O87">
        <f t="shared" si="12"/>
        <v>49</v>
      </c>
      <c r="P87">
        <f t="shared" si="13"/>
        <v>41</v>
      </c>
      <c r="Q87" s="6">
        <f t="shared" si="14"/>
        <v>97.78</v>
      </c>
      <c r="R87">
        <f t="shared" si="15"/>
        <v>8866.659999999998</v>
      </c>
    </row>
    <row r="88" spans="1:18" x14ac:dyDescent="0.35">
      <c r="A88">
        <v>87</v>
      </c>
      <c r="B88" s="7">
        <v>47.04</v>
      </c>
      <c r="C88" s="1">
        <v>480554</v>
      </c>
      <c r="D88" s="1">
        <v>8584</v>
      </c>
      <c r="E88">
        <v>3</v>
      </c>
      <c r="F88" t="s">
        <v>12</v>
      </c>
      <c r="G88" t="s">
        <v>9</v>
      </c>
      <c r="H88" s="2">
        <v>42619</v>
      </c>
      <c r="I88" s="2">
        <v>42670</v>
      </c>
      <c r="J88" s="2">
        <v>42671</v>
      </c>
      <c r="K88">
        <f t="shared" si="8"/>
        <v>1</v>
      </c>
      <c r="L88" s="5" t="str">
        <f t="shared" si="9"/>
        <v>Thursday</v>
      </c>
      <c r="M88" t="str">
        <f t="shared" si="10"/>
        <v>Friday</v>
      </c>
      <c r="N88" s="5">
        <f t="shared" si="11"/>
        <v>47.04</v>
      </c>
      <c r="O88">
        <f t="shared" si="12"/>
        <v>51</v>
      </c>
      <c r="P88">
        <f t="shared" si="13"/>
        <v>123</v>
      </c>
      <c r="Q88" s="6">
        <f t="shared" si="14"/>
        <v>47.04</v>
      </c>
      <c r="R88">
        <f t="shared" si="15"/>
        <v>14123.988333333329</v>
      </c>
    </row>
    <row r="89" spans="1:18" x14ac:dyDescent="0.35">
      <c r="A89">
        <v>88</v>
      </c>
      <c r="B89" s="7">
        <v>31.6</v>
      </c>
      <c r="C89" s="1">
        <v>1006520</v>
      </c>
      <c r="D89" s="1">
        <v>8584</v>
      </c>
      <c r="E89">
        <v>3</v>
      </c>
      <c r="F89" t="s">
        <v>7</v>
      </c>
      <c r="G89" t="s">
        <v>9</v>
      </c>
      <c r="H89" s="2">
        <v>42619</v>
      </c>
      <c r="I89" s="2">
        <v>42666</v>
      </c>
      <c r="J89" s="2">
        <v>42667</v>
      </c>
      <c r="K89">
        <f t="shared" si="8"/>
        <v>1</v>
      </c>
      <c r="L89" s="5" t="str">
        <f t="shared" si="9"/>
        <v>Sunday</v>
      </c>
      <c r="M89" t="str">
        <f t="shared" si="10"/>
        <v>Monday</v>
      </c>
      <c r="N89" s="5">
        <f t="shared" si="11"/>
        <v>31.6</v>
      </c>
      <c r="O89">
        <f t="shared" si="12"/>
        <v>47</v>
      </c>
      <c r="P89">
        <f t="shared" si="13"/>
        <v>160</v>
      </c>
      <c r="Q89" s="6">
        <f t="shared" si="14"/>
        <v>31.6</v>
      </c>
      <c r="R89">
        <f t="shared" si="15"/>
        <v>11107.969999999996</v>
      </c>
    </row>
    <row r="90" spans="1:18" x14ac:dyDescent="0.35">
      <c r="A90">
        <v>89</v>
      </c>
      <c r="B90" s="7">
        <v>57.72</v>
      </c>
      <c r="C90" s="1">
        <v>217094</v>
      </c>
      <c r="D90" s="1">
        <v>8584</v>
      </c>
      <c r="E90">
        <v>3</v>
      </c>
      <c r="F90" t="s">
        <v>10</v>
      </c>
      <c r="G90" t="s">
        <v>8</v>
      </c>
      <c r="H90" s="2">
        <v>42619</v>
      </c>
      <c r="I90" s="2">
        <v>42666</v>
      </c>
      <c r="J90" s="2">
        <v>42667</v>
      </c>
      <c r="K90">
        <f t="shared" si="8"/>
        <v>1</v>
      </c>
      <c r="L90" s="5" t="str">
        <f t="shared" si="9"/>
        <v>Sunday</v>
      </c>
      <c r="M90" t="str">
        <f t="shared" si="10"/>
        <v>Monday</v>
      </c>
      <c r="N90" s="5">
        <f t="shared" si="11"/>
        <v>57.72</v>
      </c>
      <c r="O90">
        <f t="shared" si="12"/>
        <v>47</v>
      </c>
      <c r="P90">
        <f t="shared" si="13"/>
        <v>29</v>
      </c>
      <c r="Q90" s="6">
        <f t="shared" si="14"/>
        <v>57.72</v>
      </c>
      <c r="R90">
        <f t="shared" si="15"/>
        <v>3018.4199999999996</v>
      </c>
    </row>
    <row r="91" spans="1:18" x14ac:dyDescent="0.35">
      <c r="A91">
        <v>90</v>
      </c>
      <c r="B91" s="7">
        <v>133.58000000000001</v>
      </c>
      <c r="C91" s="1">
        <v>671278</v>
      </c>
      <c r="D91" s="1">
        <v>8584</v>
      </c>
      <c r="E91">
        <v>3.5</v>
      </c>
      <c r="F91" t="s">
        <v>7</v>
      </c>
      <c r="G91" t="s">
        <v>9</v>
      </c>
      <c r="H91" s="2">
        <v>42619</v>
      </c>
      <c r="I91" s="2">
        <v>42650</v>
      </c>
      <c r="J91" s="2">
        <v>42652</v>
      </c>
      <c r="K91">
        <f t="shared" si="8"/>
        <v>2</v>
      </c>
      <c r="L91" s="5" t="str">
        <f t="shared" si="9"/>
        <v>Friday</v>
      </c>
      <c r="M91" t="str">
        <f t="shared" si="10"/>
        <v>Sunday</v>
      </c>
      <c r="N91" s="5">
        <f t="shared" si="11"/>
        <v>267.16000000000003</v>
      </c>
      <c r="O91">
        <f t="shared" si="12"/>
        <v>31</v>
      </c>
      <c r="P91">
        <f t="shared" si="13"/>
        <v>97</v>
      </c>
      <c r="Q91" s="6">
        <f t="shared" si="14"/>
        <v>133.58000000000001</v>
      </c>
      <c r="R91">
        <f t="shared" si="15"/>
        <v>24922.600000000002</v>
      </c>
    </row>
    <row r="92" spans="1:18" x14ac:dyDescent="0.35">
      <c r="A92">
        <v>91</v>
      </c>
      <c r="B92" s="7">
        <v>96.06</v>
      </c>
      <c r="C92" s="1">
        <v>671278</v>
      </c>
      <c r="D92" s="1">
        <v>8584</v>
      </c>
      <c r="E92">
        <v>3.5</v>
      </c>
      <c r="F92" t="s">
        <v>7</v>
      </c>
      <c r="G92" t="s">
        <v>9</v>
      </c>
      <c r="H92" s="2">
        <v>42619</v>
      </c>
      <c r="I92" s="2">
        <v>42650</v>
      </c>
      <c r="J92" s="2">
        <v>42652</v>
      </c>
      <c r="K92">
        <f t="shared" si="8"/>
        <v>2</v>
      </c>
      <c r="L92" s="5" t="str">
        <f t="shared" si="9"/>
        <v>Friday</v>
      </c>
      <c r="M92" t="str">
        <f t="shared" si="10"/>
        <v>Sunday</v>
      </c>
      <c r="N92" s="5">
        <f t="shared" si="11"/>
        <v>192.12</v>
      </c>
      <c r="O92">
        <f t="shared" si="12"/>
        <v>31</v>
      </c>
      <c r="P92">
        <f t="shared" si="13"/>
        <v>97</v>
      </c>
      <c r="Q92" s="6">
        <f t="shared" si="14"/>
        <v>96.06</v>
      </c>
      <c r="R92">
        <f t="shared" si="15"/>
        <v>24922.600000000002</v>
      </c>
    </row>
    <row r="93" spans="1:18" x14ac:dyDescent="0.35">
      <c r="A93">
        <v>92</v>
      </c>
      <c r="B93" s="7">
        <v>234.766666666666</v>
      </c>
      <c r="C93" s="1">
        <v>323744</v>
      </c>
      <c r="D93" s="1">
        <v>8584</v>
      </c>
      <c r="E93">
        <v>4</v>
      </c>
      <c r="F93" t="s">
        <v>7</v>
      </c>
      <c r="G93" t="s">
        <v>8</v>
      </c>
      <c r="H93" s="2">
        <v>42619</v>
      </c>
      <c r="I93" s="2">
        <v>42669</v>
      </c>
      <c r="J93" s="2">
        <v>42672</v>
      </c>
      <c r="K93">
        <f t="shared" si="8"/>
        <v>3</v>
      </c>
      <c r="L93" s="5" t="str">
        <f t="shared" si="9"/>
        <v>Wednesday</v>
      </c>
      <c r="M93" t="str">
        <f t="shared" si="10"/>
        <v>Saturday</v>
      </c>
      <c r="N93" s="5">
        <f t="shared" si="11"/>
        <v>704.29999999999802</v>
      </c>
      <c r="O93">
        <f t="shared" si="12"/>
        <v>50</v>
      </c>
      <c r="P93">
        <f t="shared" si="13"/>
        <v>350</v>
      </c>
      <c r="Q93" s="6">
        <f t="shared" si="14"/>
        <v>234.766666666666</v>
      </c>
      <c r="R93">
        <f t="shared" si="15"/>
        <v>143234.50666666677</v>
      </c>
    </row>
    <row r="94" spans="1:18" x14ac:dyDescent="0.35">
      <c r="A94">
        <v>93</v>
      </c>
      <c r="B94" s="7">
        <v>97.96</v>
      </c>
      <c r="C94" s="1">
        <v>671278</v>
      </c>
      <c r="D94" s="1">
        <v>8584</v>
      </c>
      <c r="E94">
        <v>3.5</v>
      </c>
      <c r="F94" t="s">
        <v>7</v>
      </c>
      <c r="G94" t="s">
        <v>9</v>
      </c>
      <c r="H94" s="2">
        <v>42619</v>
      </c>
      <c r="I94" s="2">
        <v>42650</v>
      </c>
      <c r="J94" s="2">
        <v>42653</v>
      </c>
      <c r="K94">
        <f t="shared" si="8"/>
        <v>3</v>
      </c>
      <c r="L94" s="5" t="str">
        <f t="shared" si="9"/>
        <v>Friday</v>
      </c>
      <c r="M94" t="str">
        <f t="shared" si="10"/>
        <v>Monday</v>
      </c>
      <c r="N94" s="5">
        <f t="shared" si="11"/>
        <v>293.88</v>
      </c>
      <c r="O94">
        <f t="shared" si="12"/>
        <v>31</v>
      </c>
      <c r="P94">
        <f t="shared" si="13"/>
        <v>97</v>
      </c>
      <c r="Q94" s="6">
        <f t="shared" si="14"/>
        <v>97.96</v>
      </c>
      <c r="R94">
        <f t="shared" si="15"/>
        <v>24922.600000000002</v>
      </c>
    </row>
    <row r="95" spans="1:18" x14ac:dyDescent="0.35">
      <c r="A95">
        <v>94</v>
      </c>
      <c r="B95" s="7">
        <v>109.5</v>
      </c>
      <c r="C95" s="1">
        <v>1167514</v>
      </c>
      <c r="D95" s="1">
        <v>8584</v>
      </c>
      <c r="E95">
        <v>3</v>
      </c>
      <c r="F95" t="s">
        <v>7</v>
      </c>
      <c r="G95" t="s">
        <v>9</v>
      </c>
      <c r="H95" s="2">
        <v>42619</v>
      </c>
      <c r="I95" s="2">
        <v>42644</v>
      </c>
      <c r="J95" s="2">
        <v>42645</v>
      </c>
      <c r="K95">
        <f t="shared" si="8"/>
        <v>1</v>
      </c>
      <c r="L95" s="5" t="str">
        <f t="shared" si="9"/>
        <v>Saturday</v>
      </c>
      <c r="M95" t="str">
        <f t="shared" si="10"/>
        <v>Sunday</v>
      </c>
      <c r="N95" s="5">
        <f t="shared" si="11"/>
        <v>109.5</v>
      </c>
      <c r="O95">
        <f t="shared" si="12"/>
        <v>25</v>
      </c>
      <c r="P95">
        <f t="shared" si="13"/>
        <v>72</v>
      </c>
      <c r="Q95" s="6">
        <f t="shared" si="14"/>
        <v>109.5</v>
      </c>
      <c r="R95">
        <f t="shared" si="15"/>
        <v>11788.889999999998</v>
      </c>
    </row>
    <row r="96" spans="1:18" x14ac:dyDescent="0.35">
      <c r="A96">
        <v>95</v>
      </c>
      <c r="B96" s="7">
        <v>81.52</v>
      </c>
      <c r="C96" s="1">
        <v>374026</v>
      </c>
      <c r="D96" s="1">
        <v>8584</v>
      </c>
      <c r="E96">
        <v>4</v>
      </c>
      <c r="F96" t="s">
        <v>7</v>
      </c>
      <c r="G96" t="s">
        <v>8</v>
      </c>
      <c r="H96" s="2">
        <v>42620</v>
      </c>
      <c r="I96" s="2">
        <v>42666</v>
      </c>
      <c r="J96" s="2">
        <v>42667</v>
      </c>
      <c r="K96">
        <f t="shared" si="8"/>
        <v>1</v>
      </c>
      <c r="L96" s="5" t="str">
        <f t="shared" si="9"/>
        <v>Sunday</v>
      </c>
      <c r="M96" t="str">
        <f t="shared" si="10"/>
        <v>Monday</v>
      </c>
      <c r="N96" s="5">
        <f t="shared" si="11"/>
        <v>81.52</v>
      </c>
      <c r="O96">
        <f t="shared" si="12"/>
        <v>46</v>
      </c>
      <c r="P96">
        <f t="shared" si="13"/>
        <v>212</v>
      </c>
      <c r="Q96" s="6">
        <f t="shared" si="14"/>
        <v>81.52</v>
      </c>
      <c r="R96">
        <f t="shared" si="15"/>
        <v>39173.702857142882</v>
      </c>
    </row>
    <row r="97" spans="1:18" x14ac:dyDescent="0.35">
      <c r="A97">
        <v>96</v>
      </c>
      <c r="B97" s="7">
        <v>186.7</v>
      </c>
      <c r="C97" s="1">
        <v>2396868</v>
      </c>
      <c r="D97" s="1">
        <v>8584</v>
      </c>
      <c r="E97">
        <v>2.5</v>
      </c>
      <c r="F97" t="s">
        <v>18</v>
      </c>
      <c r="G97" t="s">
        <v>9</v>
      </c>
      <c r="H97" s="2">
        <v>42620</v>
      </c>
      <c r="I97" s="2">
        <v>42664</v>
      </c>
      <c r="J97" s="2">
        <v>42665</v>
      </c>
      <c r="K97">
        <f t="shared" si="8"/>
        <v>1</v>
      </c>
      <c r="L97" s="5" t="str">
        <f t="shared" si="9"/>
        <v>Friday</v>
      </c>
      <c r="M97" t="str">
        <f t="shared" si="10"/>
        <v>Saturday</v>
      </c>
      <c r="N97" s="5">
        <f t="shared" si="11"/>
        <v>186.7</v>
      </c>
      <c r="O97">
        <f t="shared" si="12"/>
        <v>44</v>
      </c>
      <c r="P97">
        <f t="shared" si="13"/>
        <v>2</v>
      </c>
      <c r="Q97" s="6">
        <f t="shared" si="14"/>
        <v>186.7</v>
      </c>
      <c r="R97">
        <f t="shared" si="15"/>
        <v>589.29999999999995</v>
      </c>
    </row>
    <row r="98" spans="1:18" x14ac:dyDescent="0.35">
      <c r="A98">
        <v>97</v>
      </c>
      <c r="B98" s="7">
        <v>214.08</v>
      </c>
      <c r="C98" s="1">
        <v>182518</v>
      </c>
      <c r="D98" s="1">
        <v>8584</v>
      </c>
      <c r="E98">
        <v>4</v>
      </c>
      <c r="F98" t="s">
        <v>14</v>
      </c>
      <c r="G98" t="s">
        <v>9</v>
      </c>
      <c r="H98" s="2">
        <v>42620</v>
      </c>
      <c r="I98" s="2">
        <v>42644</v>
      </c>
      <c r="J98" s="2">
        <v>42645</v>
      </c>
      <c r="K98">
        <f t="shared" si="8"/>
        <v>1</v>
      </c>
      <c r="L98" s="5" t="str">
        <f t="shared" si="9"/>
        <v>Saturday</v>
      </c>
      <c r="M98" t="str">
        <f t="shared" si="10"/>
        <v>Sunday</v>
      </c>
      <c r="N98" s="5">
        <f t="shared" si="11"/>
        <v>214.08</v>
      </c>
      <c r="O98">
        <f t="shared" si="12"/>
        <v>24</v>
      </c>
      <c r="P98">
        <f t="shared" si="13"/>
        <v>56</v>
      </c>
      <c r="Q98" s="6">
        <f t="shared" si="14"/>
        <v>214.08</v>
      </c>
      <c r="R98">
        <f t="shared" si="15"/>
        <v>18952.099999999999</v>
      </c>
    </row>
    <row r="99" spans="1:18" x14ac:dyDescent="0.35">
      <c r="A99">
        <v>98</v>
      </c>
      <c r="B99" s="7">
        <v>70.52</v>
      </c>
      <c r="C99" s="1">
        <v>1167514</v>
      </c>
      <c r="D99" s="1">
        <v>8584</v>
      </c>
      <c r="E99">
        <v>3</v>
      </c>
      <c r="F99" t="s">
        <v>7</v>
      </c>
      <c r="G99" t="s">
        <v>9</v>
      </c>
      <c r="H99" s="2">
        <v>42620</v>
      </c>
      <c r="I99" s="2">
        <v>42650</v>
      </c>
      <c r="J99" s="2">
        <v>42653</v>
      </c>
      <c r="K99">
        <f t="shared" si="8"/>
        <v>3</v>
      </c>
      <c r="L99" s="5" t="str">
        <f t="shared" si="9"/>
        <v>Friday</v>
      </c>
      <c r="M99" t="str">
        <f t="shared" si="10"/>
        <v>Monday</v>
      </c>
      <c r="N99" s="5">
        <f t="shared" si="11"/>
        <v>211.56</v>
      </c>
      <c r="O99">
        <f t="shared" si="12"/>
        <v>30</v>
      </c>
      <c r="P99">
        <f t="shared" si="13"/>
        <v>72</v>
      </c>
      <c r="Q99" s="6">
        <f t="shared" si="14"/>
        <v>70.52</v>
      </c>
      <c r="R99">
        <f t="shared" si="15"/>
        <v>11788.889999999998</v>
      </c>
    </row>
    <row r="100" spans="1:18" x14ac:dyDescent="0.35">
      <c r="A100">
        <v>99</v>
      </c>
      <c r="B100" s="7">
        <v>139.113333333333</v>
      </c>
      <c r="C100" s="1">
        <v>1667520</v>
      </c>
      <c r="D100" s="1">
        <v>8584</v>
      </c>
      <c r="E100">
        <v>3</v>
      </c>
      <c r="F100" t="s">
        <v>7</v>
      </c>
      <c r="G100" t="s">
        <v>9</v>
      </c>
      <c r="H100" s="2">
        <v>42620</v>
      </c>
      <c r="I100" s="2">
        <v>42662</v>
      </c>
      <c r="J100" s="2">
        <v>42665</v>
      </c>
      <c r="K100">
        <f t="shared" si="8"/>
        <v>3</v>
      </c>
      <c r="L100" s="5" t="str">
        <f t="shared" si="9"/>
        <v>Wednesday</v>
      </c>
      <c r="M100" t="str">
        <f t="shared" si="10"/>
        <v>Saturday</v>
      </c>
      <c r="N100" s="5">
        <f t="shared" si="11"/>
        <v>417.33999999999901</v>
      </c>
      <c r="O100">
        <f t="shared" si="12"/>
        <v>42</v>
      </c>
      <c r="P100">
        <f t="shared" si="13"/>
        <v>133</v>
      </c>
      <c r="Q100" s="6">
        <f t="shared" si="14"/>
        <v>139.113333333333</v>
      </c>
      <c r="R100">
        <f t="shared" si="15"/>
        <v>23772.139999999992</v>
      </c>
    </row>
    <row r="101" spans="1:18" x14ac:dyDescent="0.35">
      <c r="A101">
        <v>100</v>
      </c>
      <c r="B101" s="7">
        <v>202.3</v>
      </c>
      <c r="C101" s="1">
        <v>21720</v>
      </c>
      <c r="D101" s="1">
        <v>8584</v>
      </c>
      <c r="E101">
        <v>5</v>
      </c>
      <c r="F101" t="s">
        <v>14</v>
      </c>
      <c r="G101" t="s">
        <v>9</v>
      </c>
      <c r="H101" s="2">
        <v>42620</v>
      </c>
      <c r="I101" s="2">
        <v>42677</v>
      </c>
      <c r="J101" s="2">
        <v>42678</v>
      </c>
      <c r="K101">
        <f t="shared" si="8"/>
        <v>1</v>
      </c>
      <c r="L101" s="5" t="str">
        <f t="shared" si="9"/>
        <v>Thursday</v>
      </c>
      <c r="M101" t="str">
        <f t="shared" si="10"/>
        <v>Friday</v>
      </c>
      <c r="N101" s="5">
        <f t="shared" si="11"/>
        <v>202.3</v>
      </c>
      <c r="O101">
        <f t="shared" si="12"/>
        <v>57</v>
      </c>
      <c r="P101">
        <f t="shared" si="13"/>
        <v>548</v>
      </c>
      <c r="Q101" s="6">
        <f t="shared" si="14"/>
        <v>202.3</v>
      </c>
      <c r="R101">
        <f t="shared" si="15"/>
        <v>232492.22766666641</v>
      </c>
    </row>
    <row r="102" spans="1:18" x14ac:dyDescent="0.35">
      <c r="A102">
        <v>101</v>
      </c>
      <c r="B102" s="7">
        <v>58.66</v>
      </c>
      <c r="C102" s="1">
        <v>2389844</v>
      </c>
      <c r="D102" s="1">
        <v>8584</v>
      </c>
      <c r="E102">
        <v>3</v>
      </c>
      <c r="F102" t="s">
        <v>13</v>
      </c>
      <c r="G102" t="s">
        <v>8</v>
      </c>
      <c r="H102" s="2">
        <v>42620</v>
      </c>
      <c r="I102" s="2">
        <v>42670</v>
      </c>
      <c r="J102" s="2">
        <v>42672</v>
      </c>
      <c r="K102">
        <f t="shared" si="8"/>
        <v>2</v>
      </c>
      <c r="L102" s="5" t="str">
        <f t="shared" si="9"/>
        <v>Thursday</v>
      </c>
      <c r="M102" t="str">
        <f t="shared" si="10"/>
        <v>Saturday</v>
      </c>
      <c r="N102" s="5">
        <f t="shared" si="11"/>
        <v>117.32</v>
      </c>
      <c r="O102">
        <f t="shared" si="12"/>
        <v>50</v>
      </c>
      <c r="P102">
        <f t="shared" si="13"/>
        <v>4</v>
      </c>
      <c r="Q102" s="6">
        <f t="shared" si="14"/>
        <v>58.66</v>
      </c>
      <c r="R102">
        <f t="shared" si="15"/>
        <v>304.7</v>
      </c>
    </row>
    <row r="103" spans="1:18" x14ac:dyDescent="0.35">
      <c r="A103">
        <v>102</v>
      </c>
      <c r="B103" s="7">
        <v>103.42</v>
      </c>
      <c r="C103" s="1">
        <v>1667520</v>
      </c>
      <c r="D103" s="1">
        <v>8584</v>
      </c>
      <c r="E103">
        <v>3</v>
      </c>
      <c r="F103" t="s">
        <v>7</v>
      </c>
      <c r="G103" t="s">
        <v>9</v>
      </c>
      <c r="H103" s="2">
        <v>42620</v>
      </c>
      <c r="I103" s="2">
        <v>42650</v>
      </c>
      <c r="J103" s="2">
        <v>42652</v>
      </c>
      <c r="K103">
        <f t="shared" si="8"/>
        <v>2</v>
      </c>
      <c r="L103" s="5" t="str">
        <f t="shared" si="9"/>
        <v>Friday</v>
      </c>
      <c r="M103" t="str">
        <f t="shared" si="10"/>
        <v>Sunday</v>
      </c>
      <c r="N103" s="5">
        <f t="shared" si="11"/>
        <v>206.84</v>
      </c>
      <c r="O103">
        <f t="shared" si="12"/>
        <v>30</v>
      </c>
      <c r="P103">
        <f t="shared" si="13"/>
        <v>133</v>
      </c>
      <c r="Q103" s="6">
        <f t="shared" si="14"/>
        <v>103.42</v>
      </c>
      <c r="R103">
        <f t="shared" si="15"/>
        <v>23772.139999999992</v>
      </c>
    </row>
    <row r="104" spans="1:18" x14ac:dyDescent="0.35">
      <c r="A104">
        <v>103</v>
      </c>
      <c r="B104" s="7">
        <v>70.400000000000006</v>
      </c>
      <c r="C104" s="1">
        <v>2155840</v>
      </c>
      <c r="D104" s="1">
        <v>8584</v>
      </c>
      <c r="E104">
        <v>3</v>
      </c>
      <c r="F104" t="s">
        <v>7</v>
      </c>
      <c r="G104" t="s">
        <v>9</v>
      </c>
      <c r="H104" s="2">
        <v>42620</v>
      </c>
      <c r="I104" s="2">
        <v>42650</v>
      </c>
      <c r="J104" s="2">
        <v>42652</v>
      </c>
      <c r="K104">
        <f t="shared" si="8"/>
        <v>2</v>
      </c>
      <c r="L104" s="5" t="str">
        <f t="shared" si="9"/>
        <v>Friday</v>
      </c>
      <c r="M104" t="str">
        <f t="shared" si="10"/>
        <v>Sunday</v>
      </c>
      <c r="N104" s="5">
        <f t="shared" si="11"/>
        <v>140.80000000000001</v>
      </c>
      <c r="O104">
        <f t="shared" si="12"/>
        <v>30</v>
      </c>
      <c r="P104">
        <f t="shared" si="13"/>
        <v>72</v>
      </c>
      <c r="Q104" s="6">
        <f t="shared" si="14"/>
        <v>70.400000000000006</v>
      </c>
      <c r="R104">
        <f t="shared" si="15"/>
        <v>10843.210000000001</v>
      </c>
    </row>
    <row r="105" spans="1:18" x14ac:dyDescent="0.35">
      <c r="A105">
        <v>104</v>
      </c>
      <c r="B105" s="7">
        <v>301.44</v>
      </c>
      <c r="C105" s="1">
        <v>2291162</v>
      </c>
      <c r="D105" s="1">
        <v>8584</v>
      </c>
      <c r="E105">
        <v>5</v>
      </c>
      <c r="F105" t="s">
        <v>14</v>
      </c>
      <c r="G105" t="s">
        <v>8</v>
      </c>
      <c r="H105" s="2">
        <v>42620</v>
      </c>
      <c r="I105" s="2">
        <v>42657</v>
      </c>
      <c r="J105" s="2">
        <v>42659</v>
      </c>
      <c r="K105">
        <f t="shared" si="8"/>
        <v>2</v>
      </c>
      <c r="L105" s="5" t="str">
        <f t="shared" si="9"/>
        <v>Friday</v>
      </c>
      <c r="M105" t="str">
        <f t="shared" si="10"/>
        <v>Sunday</v>
      </c>
      <c r="N105" s="5">
        <f t="shared" si="11"/>
        <v>602.88</v>
      </c>
      <c r="O105">
        <f t="shared" si="12"/>
        <v>37</v>
      </c>
      <c r="P105">
        <f t="shared" si="13"/>
        <v>159</v>
      </c>
      <c r="Q105" s="6">
        <f t="shared" si="14"/>
        <v>301.44</v>
      </c>
      <c r="R105">
        <f t="shared" si="15"/>
        <v>72874.36000000003</v>
      </c>
    </row>
    <row r="106" spans="1:18" x14ac:dyDescent="0.35">
      <c r="A106">
        <v>105</v>
      </c>
      <c r="B106" s="7">
        <v>66.03</v>
      </c>
      <c r="C106" s="1">
        <v>2689410</v>
      </c>
      <c r="D106" s="1">
        <v>8584</v>
      </c>
      <c r="E106">
        <v>2.5</v>
      </c>
      <c r="F106" t="s">
        <v>13</v>
      </c>
      <c r="G106" t="s">
        <v>9</v>
      </c>
      <c r="H106" s="2">
        <v>42621</v>
      </c>
      <c r="I106" s="2">
        <v>42665</v>
      </c>
      <c r="J106" s="2">
        <v>42667</v>
      </c>
      <c r="K106">
        <f t="shared" si="8"/>
        <v>2</v>
      </c>
      <c r="L106" s="5" t="str">
        <f t="shared" si="9"/>
        <v>Saturday</v>
      </c>
      <c r="M106" t="str">
        <f t="shared" si="10"/>
        <v>Monday</v>
      </c>
      <c r="N106" s="5">
        <f t="shared" si="11"/>
        <v>132.06</v>
      </c>
      <c r="O106">
        <f t="shared" si="12"/>
        <v>44</v>
      </c>
      <c r="P106">
        <f t="shared" si="13"/>
        <v>3</v>
      </c>
      <c r="Q106" s="6">
        <f t="shared" si="14"/>
        <v>66.03</v>
      </c>
      <c r="R106">
        <f t="shared" si="15"/>
        <v>406.12</v>
      </c>
    </row>
    <row r="107" spans="1:18" x14ac:dyDescent="0.35">
      <c r="A107">
        <v>106</v>
      </c>
      <c r="B107" s="7">
        <v>49.88</v>
      </c>
      <c r="C107" s="1">
        <v>752904</v>
      </c>
      <c r="D107" s="1">
        <v>8584</v>
      </c>
      <c r="E107">
        <v>2</v>
      </c>
      <c r="F107" t="s">
        <v>7</v>
      </c>
      <c r="G107" t="s">
        <v>9</v>
      </c>
      <c r="H107" s="2">
        <v>42621</v>
      </c>
      <c r="I107" s="2">
        <v>42671</v>
      </c>
      <c r="J107" s="2">
        <v>42673</v>
      </c>
      <c r="K107">
        <f t="shared" si="8"/>
        <v>2</v>
      </c>
      <c r="L107" s="5" t="str">
        <f t="shared" si="9"/>
        <v>Friday</v>
      </c>
      <c r="M107" t="str">
        <f t="shared" si="10"/>
        <v>Sunday</v>
      </c>
      <c r="N107" s="5">
        <f t="shared" si="11"/>
        <v>99.76</v>
      </c>
      <c r="O107">
        <f t="shared" si="12"/>
        <v>50</v>
      </c>
      <c r="P107">
        <f t="shared" si="13"/>
        <v>47</v>
      </c>
      <c r="Q107" s="6">
        <f t="shared" si="14"/>
        <v>49.88</v>
      </c>
      <c r="R107">
        <f t="shared" si="15"/>
        <v>2780.8600000000006</v>
      </c>
    </row>
    <row r="108" spans="1:18" x14ac:dyDescent="0.35">
      <c r="A108">
        <v>107</v>
      </c>
      <c r="B108" s="7">
        <v>176.82</v>
      </c>
      <c r="C108" s="1">
        <v>820214</v>
      </c>
      <c r="D108" s="1">
        <v>8584</v>
      </c>
      <c r="E108">
        <v>4</v>
      </c>
      <c r="F108" t="s">
        <v>18</v>
      </c>
      <c r="G108" t="s">
        <v>9</v>
      </c>
      <c r="H108" s="2">
        <v>42621</v>
      </c>
      <c r="I108" s="2">
        <v>42658</v>
      </c>
      <c r="J108" s="2">
        <v>42659</v>
      </c>
      <c r="K108">
        <f t="shared" si="8"/>
        <v>1</v>
      </c>
      <c r="L108" s="5" t="str">
        <f t="shared" si="9"/>
        <v>Saturday</v>
      </c>
      <c r="M108" t="str">
        <f t="shared" si="10"/>
        <v>Sunday</v>
      </c>
      <c r="N108" s="5">
        <f t="shared" si="11"/>
        <v>176.82</v>
      </c>
      <c r="O108">
        <f t="shared" si="12"/>
        <v>37</v>
      </c>
      <c r="P108">
        <f t="shared" si="13"/>
        <v>40</v>
      </c>
      <c r="Q108" s="6">
        <f t="shared" si="14"/>
        <v>176.82</v>
      </c>
      <c r="R108">
        <f t="shared" si="15"/>
        <v>17596.330000000002</v>
      </c>
    </row>
    <row r="109" spans="1:18" x14ac:dyDescent="0.35">
      <c r="A109">
        <v>108</v>
      </c>
      <c r="B109" s="7">
        <v>124.86</v>
      </c>
      <c r="C109" s="1">
        <v>2122458</v>
      </c>
      <c r="D109" s="1">
        <v>8584</v>
      </c>
      <c r="E109">
        <v>4</v>
      </c>
      <c r="F109" t="s">
        <v>14</v>
      </c>
      <c r="G109" t="s">
        <v>8</v>
      </c>
      <c r="H109" s="2">
        <v>42621</v>
      </c>
      <c r="I109" s="2">
        <v>42645</v>
      </c>
      <c r="J109" s="2">
        <v>42646</v>
      </c>
      <c r="K109">
        <f t="shared" si="8"/>
        <v>1</v>
      </c>
      <c r="L109" s="5" t="str">
        <f t="shared" si="9"/>
        <v>Sunday</v>
      </c>
      <c r="M109" t="str">
        <f t="shared" si="10"/>
        <v>Monday</v>
      </c>
      <c r="N109" s="5">
        <f t="shared" si="11"/>
        <v>124.86</v>
      </c>
      <c r="O109">
        <f t="shared" si="12"/>
        <v>24</v>
      </c>
      <c r="P109">
        <f t="shared" si="13"/>
        <v>422</v>
      </c>
      <c r="Q109" s="6">
        <f t="shared" si="14"/>
        <v>124.86</v>
      </c>
      <c r="R109">
        <f t="shared" si="15"/>
        <v>70328.7</v>
      </c>
    </row>
    <row r="110" spans="1:18" x14ac:dyDescent="0.35">
      <c r="A110">
        <v>109</v>
      </c>
      <c r="B110" s="7">
        <v>215.16</v>
      </c>
      <c r="C110" s="1">
        <v>323744</v>
      </c>
      <c r="D110" s="1">
        <v>8584</v>
      </c>
      <c r="E110">
        <v>4</v>
      </c>
      <c r="F110" t="s">
        <v>7</v>
      </c>
      <c r="G110" t="s">
        <v>8</v>
      </c>
      <c r="H110" s="2">
        <v>42621</v>
      </c>
      <c r="I110" s="2">
        <v>42647</v>
      </c>
      <c r="J110" s="2">
        <v>42648</v>
      </c>
      <c r="K110">
        <f t="shared" si="8"/>
        <v>1</v>
      </c>
      <c r="L110" s="5" t="str">
        <f t="shared" si="9"/>
        <v>Tuesday</v>
      </c>
      <c r="M110" t="str">
        <f t="shared" si="10"/>
        <v>Wednesday</v>
      </c>
      <c r="N110" s="5">
        <f t="shared" si="11"/>
        <v>215.16</v>
      </c>
      <c r="O110">
        <f t="shared" si="12"/>
        <v>26</v>
      </c>
      <c r="P110">
        <f t="shared" si="13"/>
        <v>350</v>
      </c>
      <c r="Q110" s="6">
        <f t="shared" si="14"/>
        <v>215.16</v>
      </c>
      <c r="R110">
        <f t="shared" si="15"/>
        <v>143234.50666666677</v>
      </c>
    </row>
    <row r="111" spans="1:18" x14ac:dyDescent="0.35">
      <c r="A111">
        <v>110</v>
      </c>
      <c r="B111" s="7">
        <v>93.49</v>
      </c>
      <c r="C111" s="1">
        <v>217132</v>
      </c>
      <c r="D111" s="1">
        <v>8584</v>
      </c>
      <c r="E111">
        <v>3</v>
      </c>
      <c r="F111" t="s">
        <v>7</v>
      </c>
      <c r="G111" t="s">
        <v>8</v>
      </c>
      <c r="H111" s="2">
        <v>42622</v>
      </c>
      <c r="I111" s="2">
        <v>42658</v>
      </c>
      <c r="J111" s="2">
        <v>42660</v>
      </c>
      <c r="K111">
        <f t="shared" si="8"/>
        <v>2</v>
      </c>
      <c r="L111" s="5" t="str">
        <f t="shared" si="9"/>
        <v>Saturday</v>
      </c>
      <c r="M111" t="str">
        <f t="shared" si="10"/>
        <v>Monday</v>
      </c>
      <c r="N111" s="5">
        <f t="shared" si="11"/>
        <v>186.98</v>
      </c>
      <c r="O111">
        <f t="shared" si="12"/>
        <v>36</v>
      </c>
      <c r="P111">
        <f t="shared" si="13"/>
        <v>41</v>
      </c>
      <c r="Q111" s="6">
        <f t="shared" si="14"/>
        <v>93.49</v>
      </c>
      <c r="R111">
        <f t="shared" si="15"/>
        <v>8866.659999999998</v>
      </c>
    </row>
    <row r="112" spans="1:18" x14ac:dyDescent="0.35">
      <c r="A112">
        <v>111</v>
      </c>
      <c r="B112" s="7">
        <v>61.36</v>
      </c>
      <c r="C112" s="1">
        <v>1138260</v>
      </c>
      <c r="D112" s="1">
        <v>8584</v>
      </c>
      <c r="E112">
        <v>3</v>
      </c>
      <c r="F112" t="s">
        <v>7</v>
      </c>
      <c r="G112" t="s">
        <v>9</v>
      </c>
      <c r="H112" s="2">
        <v>42622</v>
      </c>
      <c r="I112" s="2">
        <v>42660</v>
      </c>
      <c r="J112" s="2">
        <v>42662</v>
      </c>
      <c r="K112">
        <f t="shared" si="8"/>
        <v>2</v>
      </c>
      <c r="L112" s="5" t="str">
        <f t="shared" si="9"/>
        <v>Monday</v>
      </c>
      <c r="M112" t="str">
        <f t="shared" si="10"/>
        <v>Wednesday</v>
      </c>
      <c r="N112" s="5">
        <f t="shared" si="11"/>
        <v>122.72</v>
      </c>
      <c r="O112">
        <f t="shared" si="12"/>
        <v>38</v>
      </c>
      <c r="P112">
        <f t="shared" si="13"/>
        <v>109</v>
      </c>
      <c r="Q112" s="6">
        <f t="shared" si="14"/>
        <v>61.36</v>
      </c>
      <c r="R112">
        <f t="shared" si="15"/>
        <v>15203.079999999993</v>
      </c>
    </row>
    <row r="113" spans="1:18" x14ac:dyDescent="0.35">
      <c r="A113">
        <v>112</v>
      </c>
      <c r="B113" s="7">
        <v>36.82</v>
      </c>
      <c r="C113" s="1">
        <v>330702</v>
      </c>
      <c r="D113" s="1">
        <v>8584</v>
      </c>
      <c r="E113">
        <v>3</v>
      </c>
      <c r="F113" t="s">
        <v>7</v>
      </c>
      <c r="G113" t="s">
        <v>9</v>
      </c>
      <c r="H113" s="2">
        <v>42622</v>
      </c>
      <c r="I113" s="2">
        <v>42644</v>
      </c>
      <c r="J113" s="2">
        <v>42647</v>
      </c>
      <c r="K113">
        <f t="shared" si="8"/>
        <v>3</v>
      </c>
      <c r="L113" s="5" t="str">
        <f t="shared" si="9"/>
        <v>Saturday</v>
      </c>
      <c r="M113" t="str">
        <f t="shared" si="10"/>
        <v>Tuesday</v>
      </c>
      <c r="N113" s="5">
        <f t="shared" si="11"/>
        <v>110.46000000000001</v>
      </c>
      <c r="O113">
        <f t="shared" si="12"/>
        <v>22</v>
      </c>
      <c r="P113">
        <f t="shared" si="13"/>
        <v>62</v>
      </c>
      <c r="Q113" s="6">
        <f t="shared" si="14"/>
        <v>36.82</v>
      </c>
      <c r="R113">
        <f t="shared" si="15"/>
        <v>4890.1333333333341</v>
      </c>
    </row>
    <row r="114" spans="1:18" x14ac:dyDescent="0.35">
      <c r="A114">
        <v>113</v>
      </c>
      <c r="B114" s="7">
        <v>372.99</v>
      </c>
      <c r="C114" s="1">
        <v>2291162</v>
      </c>
      <c r="D114" s="1">
        <v>8584</v>
      </c>
      <c r="E114">
        <v>5</v>
      </c>
      <c r="F114" t="s">
        <v>14</v>
      </c>
      <c r="G114" t="s">
        <v>8</v>
      </c>
      <c r="H114" s="2">
        <v>42622</v>
      </c>
      <c r="I114" s="2">
        <v>42658</v>
      </c>
      <c r="J114" s="2">
        <v>42660</v>
      </c>
      <c r="K114">
        <f t="shared" si="8"/>
        <v>2</v>
      </c>
      <c r="L114" s="5" t="str">
        <f t="shared" si="9"/>
        <v>Saturday</v>
      </c>
      <c r="M114" t="str">
        <f t="shared" si="10"/>
        <v>Monday</v>
      </c>
      <c r="N114" s="5">
        <f t="shared" si="11"/>
        <v>745.98</v>
      </c>
      <c r="O114">
        <f t="shared" si="12"/>
        <v>36</v>
      </c>
      <c r="P114">
        <f t="shared" si="13"/>
        <v>159</v>
      </c>
      <c r="Q114" s="6">
        <f t="shared" si="14"/>
        <v>372.99</v>
      </c>
      <c r="R114">
        <f t="shared" si="15"/>
        <v>72874.36000000003</v>
      </c>
    </row>
    <row r="115" spans="1:18" x14ac:dyDescent="0.35">
      <c r="A115">
        <v>114</v>
      </c>
      <c r="B115" s="7">
        <v>41.66</v>
      </c>
      <c r="C115" s="1">
        <v>752904</v>
      </c>
      <c r="D115" s="1">
        <v>8584</v>
      </c>
      <c r="E115">
        <v>2</v>
      </c>
      <c r="F115" t="s">
        <v>7</v>
      </c>
      <c r="G115" t="s">
        <v>9</v>
      </c>
      <c r="H115" s="2">
        <v>42622</v>
      </c>
      <c r="I115" s="2">
        <v>42664</v>
      </c>
      <c r="J115" s="2">
        <v>42665</v>
      </c>
      <c r="K115">
        <f t="shared" si="8"/>
        <v>1</v>
      </c>
      <c r="L115" s="5" t="str">
        <f t="shared" si="9"/>
        <v>Friday</v>
      </c>
      <c r="M115" t="str">
        <f t="shared" si="10"/>
        <v>Saturday</v>
      </c>
      <c r="N115" s="5">
        <f t="shared" si="11"/>
        <v>41.66</v>
      </c>
      <c r="O115">
        <f t="shared" si="12"/>
        <v>42</v>
      </c>
      <c r="P115">
        <f t="shared" si="13"/>
        <v>47</v>
      </c>
      <c r="Q115" s="6">
        <f t="shared" si="14"/>
        <v>41.66</v>
      </c>
      <c r="R115">
        <f t="shared" si="15"/>
        <v>2780.8600000000006</v>
      </c>
    </row>
    <row r="116" spans="1:18" x14ac:dyDescent="0.35">
      <c r="A116">
        <v>115</v>
      </c>
      <c r="B116" s="7">
        <v>52.2</v>
      </c>
      <c r="C116" s="1">
        <v>2428930</v>
      </c>
      <c r="D116" s="1">
        <v>8584</v>
      </c>
      <c r="E116">
        <v>3</v>
      </c>
      <c r="F116" t="s">
        <v>7</v>
      </c>
      <c r="G116" t="s">
        <v>8</v>
      </c>
      <c r="H116" s="2">
        <v>42622</v>
      </c>
      <c r="I116" s="2">
        <v>42668</v>
      </c>
      <c r="J116" s="2">
        <v>42671</v>
      </c>
      <c r="K116">
        <f t="shared" si="8"/>
        <v>3</v>
      </c>
      <c r="L116" s="5" t="str">
        <f t="shared" si="9"/>
        <v>Tuesday</v>
      </c>
      <c r="M116" t="str">
        <f t="shared" si="10"/>
        <v>Friday</v>
      </c>
      <c r="N116" s="5">
        <f t="shared" si="11"/>
        <v>156.60000000000002</v>
      </c>
      <c r="O116">
        <f t="shared" si="12"/>
        <v>46</v>
      </c>
      <c r="P116">
        <f t="shared" si="13"/>
        <v>72</v>
      </c>
      <c r="Q116" s="6">
        <f t="shared" si="14"/>
        <v>52.2</v>
      </c>
      <c r="R116">
        <f t="shared" si="15"/>
        <v>6459.46</v>
      </c>
    </row>
    <row r="117" spans="1:18" x14ac:dyDescent="0.35">
      <c r="A117">
        <v>116</v>
      </c>
      <c r="B117" s="7">
        <v>39.28</v>
      </c>
      <c r="C117" s="1">
        <v>1861908</v>
      </c>
      <c r="D117" s="1">
        <v>8584</v>
      </c>
      <c r="E117">
        <v>2.5</v>
      </c>
      <c r="F117" t="s">
        <v>7</v>
      </c>
      <c r="G117" t="s">
        <v>9</v>
      </c>
      <c r="H117" s="2">
        <v>42622</v>
      </c>
      <c r="I117" s="2">
        <v>42656</v>
      </c>
      <c r="J117" s="2">
        <v>42658</v>
      </c>
      <c r="K117">
        <f t="shared" si="8"/>
        <v>2</v>
      </c>
      <c r="L117" s="5" t="str">
        <f t="shared" si="9"/>
        <v>Thursday</v>
      </c>
      <c r="M117" t="str">
        <f t="shared" si="10"/>
        <v>Saturday</v>
      </c>
      <c r="N117" s="5">
        <f t="shared" si="11"/>
        <v>78.56</v>
      </c>
      <c r="O117">
        <f t="shared" si="12"/>
        <v>34</v>
      </c>
      <c r="P117">
        <f t="shared" si="13"/>
        <v>111</v>
      </c>
      <c r="Q117" s="6">
        <f t="shared" si="14"/>
        <v>39.28</v>
      </c>
      <c r="R117">
        <f t="shared" si="15"/>
        <v>8664.9150000000009</v>
      </c>
    </row>
    <row r="118" spans="1:18" x14ac:dyDescent="0.35">
      <c r="A118">
        <v>117</v>
      </c>
      <c r="B118" s="7">
        <v>211.18</v>
      </c>
      <c r="C118" s="1">
        <v>2122458</v>
      </c>
      <c r="D118" s="1">
        <v>8584</v>
      </c>
      <c r="E118">
        <v>4</v>
      </c>
      <c r="F118" t="s">
        <v>14</v>
      </c>
      <c r="G118" t="s">
        <v>8</v>
      </c>
      <c r="H118" s="2">
        <v>42622</v>
      </c>
      <c r="I118" s="2">
        <v>42651</v>
      </c>
      <c r="J118" s="2">
        <v>42652</v>
      </c>
      <c r="K118">
        <f t="shared" si="8"/>
        <v>1</v>
      </c>
      <c r="L118" s="5" t="str">
        <f t="shared" si="9"/>
        <v>Saturday</v>
      </c>
      <c r="M118" t="str">
        <f t="shared" si="10"/>
        <v>Sunday</v>
      </c>
      <c r="N118" s="5">
        <f t="shared" si="11"/>
        <v>211.18</v>
      </c>
      <c r="O118">
        <f t="shared" si="12"/>
        <v>29</v>
      </c>
      <c r="P118">
        <f t="shared" si="13"/>
        <v>422</v>
      </c>
      <c r="Q118" s="6">
        <f t="shared" si="14"/>
        <v>211.18</v>
      </c>
      <c r="R118">
        <f t="shared" si="15"/>
        <v>70328.7</v>
      </c>
    </row>
    <row r="119" spans="1:18" x14ac:dyDescent="0.35">
      <c r="A119">
        <v>118</v>
      </c>
      <c r="B119" s="7">
        <v>103.73</v>
      </c>
      <c r="C119" s="1">
        <v>802064</v>
      </c>
      <c r="D119" s="1">
        <v>8584</v>
      </c>
      <c r="E119">
        <v>2</v>
      </c>
      <c r="F119" t="s">
        <v>12</v>
      </c>
      <c r="G119" t="s">
        <v>9</v>
      </c>
      <c r="H119" s="2">
        <v>42622</v>
      </c>
      <c r="I119" s="2">
        <v>42644</v>
      </c>
      <c r="J119" s="2">
        <v>42646</v>
      </c>
      <c r="K119">
        <f t="shared" si="8"/>
        <v>2</v>
      </c>
      <c r="L119" s="5" t="str">
        <f t="shared" si="9"/>
        <v>Saturday</v>
      </c>
      <c r="M119" t="str">
        <f t="shared" si="10"/>
        <v>Monday</v>
      </c>
      <c r="N119" s="5">
        <f t="shared" si="11"/>
        <v>207.46</v>
      </c>
      <c r="O119">
        <f t="shared" si="12"/>
        <v>22</v>
      </c>
      <c r="P119">
        <f t="shared" si="13"/>
        <v>85</v>
      </c>
      <c r="Q119" s="6">
        <f t="shared" si="14"/>
        <v>103.73</v>
      </c>
      <c r="R119">
        <f t="shared" si="15"/>
        <v>11755.509999999995</v>
      </c>
    </row>
    <row r="120" spans="1:18" x14ac:dyDescent="0.35">
      <c r="A120">
        <v>119</v>
      </c>
      <c r="B120" s="7">
        <v>211.18</v>
      </c>
      <c r="C120" s="1">
        <v>2122458</v>
      </c>
      <c r="D120" s="1">
        <v>8584</v>
      </c>
      <c r="E120">
        <v>4</v>
      </c>
      <c r="F120" t="s">
        <v>14</v>
      </c>
      <c r="G120" t="s">
        <v>8</v>
      </c>
      <c r="H120" s="2">
        <v>42622</v>
      </c>
      <c r="I120" s="2">
        <v>42651</v>
      </c>
      <c r="J120" s="2">
        <v>42652</v>
      </c>
      <c r="K120">
        <f t="shared" si="8"/>
        <v>1</v>
      </c>
      <c r="L120" s="5" t="str">
        <f t="shared" si="9"/>
        <v>Saturday</v>
      </c>
      <c r="M120" t="str">
        <f t="shared" si="10"/>
        <v>Sunday</v>
      </c>
      <c r="N120" s="5">
        <f t="shared" si="11"/>
        <v>211.18</v>
      </c>
      <c r="O120">
        <f t="shared" si="12"/>
        <v>29</v>
      </c>
      <c r="P120">
        <f t="shared" si="13"/>
        <v>422</v>
      </c>
      <c r="Q120" s="6">
        <f t="shared" si="14"/>
        <v>211.18</v>
      </c>
      <c r="R120">
        <f t="shared" si="15"/>
        <v>70328.7</v>
      </c>
    </row>
    <row r="121" spans="1:18" x14ac:dyDescent="0.35">
      <c r="A121">
        <v>120</v>
      </c>
      <c r="B121" s="7">
        <v>105.42</v>
      </c>
      <c r="C121" s="1">
        <v>802064</v>
      </c>
      <c r="D121" s="1">
        <v>8584</v>
      </c>
      <c r="E121">
        <v>2</v>
      </c>
      <c r="F121" t="s">
        <v>12</v>
      </c>
      <c r="G121" t="s">
        <v>9</v>
      </c>
      <c r="H121" s="2">
        <v>42622</v>
      </c>
      <c r="I121" s="2">
        <v>42665</v>
      </c>
      <c r="J121" s="2">
        <v>42666</v>
      </c>
      <c r="K121">
        <f t="shared" si="8"/>
        <v>1</v>
      </c>
      <c r="L121" s="5" t="str">
        <f t="shared" si="9"/>
        <v>Saturday</v>
      </c>
      <c r="M121" t="str">
        <f t="shared" si="10"/>
        <v>Sunday</v>
      </c>
      <c r="N121" s="5">
        <f t="shared" si="11"/>
        <v>105.42</v>
      </c>
      <c r="O121">
        <f t="shared" si="12"/>
        <v>43</v>
      </c>
      <c r="P121">
        <f t="shared" si="13"/>
        <v>85</v>
      </c>
      <c r="Q121" s="6">
        <f t="shared" si="14"/>
        <v>105.42</v>
      </c>
      <c r="R121">
        <f t="shared" si="15"/>
        <v>11755.509999999995</v>
      </c>
    </row>
    <row r="122" spans="1:18" x14ac:dyDescent="0.35">
      <c r="A122">
        <v>121</v>
      </c>
      <c r="B122" s="7">
        <v>175.98</v>
      </c>
      <c r="C122" s="1">
        <v>2122458</v>
      </c>
      <c r="D122" s="1">
        <v>8584</v>
      </c>
      <c r="E122">
        <v>4</v>
      </c>
      <c r="F122" t="s">
        <v>14</v>
      </c>
      <c r="G122" t="s">
        <v>8</v>
      </c>
      <c r="H122" s="2">
        <v>42622</v>
      </c>
      <c r="I122" s="2">
        <v>42651</v>
      </c>
      <c r="J122" s="2">
        <v>42652</v>
      </c>
      <c r="K122">
        <f t="shared" si="8"/>
        <v>1</v>
      </c>
      <c r="L122" s="5" t="str">
        <f t="shared" si="9"/>
        <v>Saturday</v>
      </c>
      <c r="M122" t="str">
        <f t="shared" si="10"/>
        <v>Sunday</v>
      </c>
      <c r="N122" s="5">
        <f t="shared" si="11"/>
        <v>175.98</v>
      </c>
      <c r="O122">
        <f t="shared" si="12"/>
        <v>29</v>
      </c>
      <c r="P122">
        <f t="shared" si="13"/>
        <v>422</v>
      </c>
      <c r="Q122" s="6">
        <f t="shared" si="14"/>
        <v>175.98</v>
      </c>
      <c r="R122">
        <f t="shared" si="15"/>
        <v>70328.7</v>
      </c>
    </row>
    <row r="123" spans="1:18" x14ac:dyDescent="0.35">
      <c r="A123">
        <v>122</v>
      </c>
      <c r="B123" s="7">
        <v>211.18</v>
      </c>
      <c r="C123" s="1">
        <v>2122458</v>
      </c>
      <c r="D123" s="1">
        <v>8584</v>
      </c>
      <c r="E123">
        <v>4</v>
      </c>
      <c r="F123" t="s">
        <v>14</v>
      </c>
      <c r="G123" t="s">
        <v>8</v>
      </c>
      <c r="H123" s="2">
        <v>42622</v>
      </c>
      <c r="I123" s="2">
        <v>42651</v>
      </c>
      <c r="J123" s="2">
        <v>42652</v>
      </c>
      <c r="K123">
        <f t="shared" si="8"/>
        <v>1</v>
      </c>
      <c r="L123" s="5" t="str">
        <f t="shared" si="9"/>
        <v>Saturday</v>
      </c>
      <c r="M123" t="str">
        <f t="shared" si="10"/>
        <v>Sunday</v>
      </c>
      <c r="N123" s="5">
        <f t="shared" si="11"/>
        <v>211.18</v>
      </c>
      <c r="O123">
        <f t="shared" si="12"/>
        <v>29</v>
      </c>
      <c r="P123">
        <f t="shared" si="13"/>
        <v>422</v>
      </c>
      <c r="Q123" s="6">
        <f t="shared" si="14"/>
        <v>211.18</v>
      </c>
      <c r="R123">
        <f t="shared" si="15"/>
        <v>70328.7</v>
      </c>
    </row>
    <row r="124" spans="1:18" x14ac:dyDescent="0.35">
      <c r="A124">
        <v>123</v>
      </c>
      <c r="B124" s="7">
        <v>62.27</v>
      </c>
      <c r="C124" s="1">
        <v>480554</v>
      </c>
      <c r="D124" s="1">
        <v>8584</v>
      </c>
      <c r="E124">
        <v>3</v>
      </c>
      <c r="F124" t="s">
        <v>12</v>
      </c>
      <c r="G124" t="s">
        <v>9</v>
      </c>
      <c r="H124" s="2">
        <v>42622</v>
      </c>
      <c r="I124" s="2">
        <v>42656</v>
      </c>
      <c r="J124" s="2">
        <v>42657</v>
      </c>
      <c r="K124">
        <f t="shared" si="8"/>
        <v>1</v>
      </c>
      <c r="L124" s="5" t="str">
        <f t="shared" si="9"/>
        <v>Thursday</v>
      </c>
      <c r="M124" t="str">
        <f t="shared" si="10"/>
        <v>Friday</v>
      </c>
      <c r="N124" s="5">
        <f t="shared" si="11"/>
        <v>62.27</v>
      </c>
      <c r="O124">
        <f t="shared" si="12"/>
        <v>34</v>
      </c>
      <c r="P124">
        <f t="shared" si="13"/>
        <v>123</v>
      </c>
      <c r="Q124" s="6">
        <f t="shared" si="14"/>
        <v>62.27</v>
      </c>
      <c r="R124">
        <f t="shared" si="15"/>
        <v>14123.988333333329</v>
      </c>
    </row>
    <row r="125" spans="1:18" x14ac:dyDescent="0.35">
      <c r="A125">
        <v>124</v>
      </c>
      <c r="B125" s="7">
        <v>37.159999999999997</v>
      </c>
      <c r="C125" s="1">
        <v>611840</v>
      </c>
      <c r="D125" s="1">
        <v>8584</v>
      </c>
      <c r="E125">
        <v>2</v>
      </c>
      <c r="F125" t="s">
        <v>10</v>
      </c>
      <c r="G125" t="s">
        <v>9</v>
      </c>
      <c r="H125" s="2">
        <v>42622</v>
      </c>
      <c r="I125" s="2">
        <v>42654</v>
      </c>
      <c r="J125" s="2">
        <v>42656</v>
      </c>
      <c r="K125">
        <f t="shared" si="8"/>
        <v>2</v>
      </c>
      <c r="L125" s="5" t="str">
        <f t="shared" si="9"/>
        <v>Tuesday</v>
      </c>
      <c r="M125" t="str">
        <f t="shared" si="10"/>
        <v>Thursday</v>
      </c>
      <c r="N125" s="5">
        <f t="shared" si="11"/>
        <v>74.319999999999993</v>
      </c>
      <c r="O125">
        <f t="shared" si="12"/>
        <v>32</v>
      </c>
      <c r="P125">
        <f t="shared" si="13"/>
        <v>15</v>
      </c>
      <c r="Q125" s="6">
        <f t="shared" si="14"/>
        <v>37.159999999999997</v>
      </c>
      <c r="R125">
        <f t="shared" si="15"/>
        <v>1207.8</v>
      </c>
    </row>
    <row r="126" spans="1:18" x14ac:dyDescent="0.35">
      <c r="A126">
        <v>125</v>
      </c>
      <c r="B126" s="7">
        <v>40.840000000000003</v>
      </c>
      <c r="C126" s="1">
        <v>567440</v>
      </c>
      <c r="D126" s="1">
        <v>8584</v>
      </c>
      <c r="E126">
        <v>1.5</v>
      </c>
      <c r="F126" t="s">
        <v>12</v>
      </c>
      <c r="G126" t="s">
        <v>9</v>
      </c>
      <c r="H126" s="2">
        <v>42623</v>
      </c>
      <c r="I126" s="2">
        <v>42650</v>
      </c>
      <c r="J126" s="2">
        <v>42651</v>
      </c>
      <c r="K126">
        <f t="shared" si="8"/>
        <v>1</v>
      </c>
      <c r="L126" s="5" t="str">
        <f t="shared" si="9"/>
        <v>Friday</v>
      </c>
      <c r="M126" t="str">
        <f t="shared" si="10"/>
        <v>Saturday</v>
      </c>
      <c r="N126" s="5">
        <f t="shared" si="11"/>
        <v>40.840000000000003</v>
      </c>
      <c r="O126">
        <f t="shared" si="12"/>
        <v>27</v>
      </c>
      <c r="P126">
        <f t="shared" si="13"/>
        <v>8</v>
      </c>
      <c r="Q126" s="6">
        <f t="shared" si="14"/>
        <v>40.840000000000003</v>
      </c>
      <c r="R126">
        <f t="shared" si="15"/>
        <v>962.7</v>
      </c>
    </row>
    <row r="127" spans="1:18" x14ac:dyDescent="0.35">
      <c r="A127">
        <v>126</v>
      </c>
      <c r="B127" s="7">
        <v>41.68</v>
      </c>
      <c r="C127" s="1">
        <v>604954</v>
      </c>
      <c r="D127" s="1">
        <v>8584</v>
      </c>
      <c r="E127">
        <v>2</v>
      </c>
      <c r="F127" t="s">
        <v>12</v>
      </c>
      <c r="G127" t="s">
        <v>9</v>
      </c>
      <c r="H127" s="2">
        <v>42623</v>
      </c>
      <c r="I127" s="2">
        <v>42663</v>
      </c>
      <c r="J127" s="2">
        <v>42665</v>
      </c>
      <c r="K127">
        <f t="shared" si="8"/>
        <v>2</v>
      </c>
      <c r="L127" s="5" t="str">
        <f t="shared" si="9"/>
        <v>Thursday</v>
      </c>
      <c r="M127" t="str">
        <f t="shared" si="10"/>
        <v>Saturday</v>
      </c>
      <c r="N127" s="5">
        <f t="shared" si="11"/>
        <v>83.36</v>
      </c>
      <c r="O127">
        <f t="shared" si="12"/>
        <v>40</v>
      </c>
      <c r="P127">
        <f t="shared" si="13"/>
        <v>16</v>
      </c>
      <c r="Q127" s="6">
        <f t="shared" si="14"/>
        <v>41.68</v>
      </c>
      <c r="R127">
        <f t="shared" si="15"/>
        <v>1192.4799999999998</v>
      </c>
    </row>
    <row r="128" spans="1:18" x14ac:dyDescent="0.35">
      <c r="A128">
        <v>127</v>
      </c>
      <c r="B128" s="7">
        <v>417.6</v>
      </c>
      <c r="C128" s="1">
        <v>820214</v>
      </c>
      <c r="D128" s="1">
        <v>8584</v>
      </c>
      <c r="E128">
        <v>4</v>
      </c>
      <c r="F128" t="s">
        <v>18</v>
      </c>
      <c r="G128" t="s">
        <v>9</v>
      </c>
      <c r="H128" s="2">
        <v>42623</v>
      </c>
      <c r="I128" s="2">
        <v>42650</v>
      </c>
      <c r="J128" s="2">
        <v>42652</v>
      </c>
      <c r="K128">
        <f t="shared" si="8"/>
        <v>2</v>
      </c>
      <c r="L128" s="5" t="str">
        <f t="shared" si="9"/>
        <v>Friday</v>
      </c>
      <c r="M128" t="str">
        <f t="shared" si="10"/>
        <v>Sunday</v>
      </c>
      <c r="N128" s="5">
        <f t="shared" si="11"/>
        <v>835.2</v>
      </c>
      <c r="O128">
        <f t="shared" si="12"/>
        <v>27</v>
      </c>
      <c r="P128">
        <f t="shared" si="13"/>
        <v>40</v>
      </c>
      <c r="Q128" s="6">
        <f t="shared" si="14"/>
        <v>417.6</v>
      </c>
      <c r="R128">
        <f t="shared" si="15"/>
        <v>17596.330000000002</v>
      </c>
    </row>
    <row r="129" spans="1:18" x14ac:dyDescent="0.35">
      <c r="A129">
        <v>128</v>
      </c>
      <c r="B129" s="7">
        <v>48.58</v>
      </c>
      <c r="C129" s="1">
        <v>925230</v>
      </c>
      <c r="D129" s="1">
        <v>8584</v>
      </c>
      <c r="E129">
        <v>2</v>
      </c>
      <c r="F129" t="s">
        <v>7</v>
      </c>
      <c r="G129" t="s">
        <v>9</v>
      </c>
      <c r="H129" s="2">
        <v>42623</v>
      </c>
      <c r="I129" s="2">
        <v>42651</v>
      </c>
      <c r="J129" s="2">
        <v>42653</v>
      </c>
      <c r="K129">
        <f t="shared" si="8"/>
        <v>2</v>
      </c>
      <c r="L129" s="5" t="str">
        <f t="shared" si="9"/>
        <v>Saturday</v>
      </c>
      <c r="M129" t="str">
        <f t="shared" si="10"/>
        <v>Monday</v>
      </c>
      <c r="N129" s="5">
        <f t="shared" si="11"/>
        <v>97.16</v>
      </c>
      <c r="O129">
        <f t="shared" si="12"/>
        <v>28</v>
      </c>
      <c r="P129">
        <f t="shared" si="13"/>
        <v>64</v>
      </c>
      <c r="Q129" s="6">
        <f t="shared" si="14"/>
        <v>48.58</v>
      </c>
      <c r="R129">
        <f t="shared" si="15"/>
        <v>7325.3400000000011</v>
      </c>
    </row>
    <row r="130" spans="1:18" x14ac:dyDescent="0.35">
      <c r="A130">
        <v>129</v>
      </c>
      <c r="B130" s="7">
        <v>66.099999999999994</v>
      </c>
      <c r="C130" s="1">
        <v>1167514</v>
      </c>
      <c r="D130" s="1">
        <v>8584</v>
      </c>
      <c r="E130">
        <v>3</v>
      </c>
      <c r="F130" t="s">
        <v>7</v>
      </c>
      <c r="G130" t="s">
        <v>9</v>
      </c>
      <c r="H130" s="2">
        <v>42623</v>
      </c>
      <c r="I130" s="2">
        <v>42650</v>
      </c>
      <c r="J130" s="2">
        <v>42651</v>
      </c>
      <c r="K130">
        <f t="shared" si="8"/>
        <v>1</v>
      </c>
      <c r="L130" s="5" t="str">
        <f t="shared" si="9"/>
        <v>Friday</v>
      </c>
      <c r="M130" t="str">
        <f t="shared" si="10"/>
        <v>Saturday</v>
      </c>
      <c r="N130" s="5">
        <f t="shared" si="11"/>
        <v>66.099999999999994</v>
      </c>
      <c r="O130">
        <f t="shared" si="12"/>
        <v>27</v>
      </c>
      <c r="P130">
        <f t="shared" si="13"/>
        <v>72</v>
      </c>
      <c r="Q130" s="6">
        <f t="shared" si="14"/>
        <v>66.099999999999994</v>
      </c>
      <c r="R130">
        <f t="shared" si="15"/>
        <v>11788.889999999998</v>
      </c>
    </row>
    <row r="131" spans="1:18" x14ac:dyDescent="0.35">
      <c r="A131">
        <v>130</v>
      </c>
      <c r="B131" s="7">
        <v>258.92</v>
      </c>
      <c r="C131" s="1">
        <v>1045844</v>
      </c>
      <c r="D131" s="1">
        <v>8584</v>
      </c>
      <c r="E131">
        <v>3</v>
      </c>
      <c r="F131" t="s">
        <v>7</v>
      </c>
      <c r="G131" t="s">
        <v>9</v>
      </c>
      <c r="H131" s="2">
        <v>42623</v>
      </c>
      <c r="I131" s="2">
        <v>42648</v>
      </c>
      <c r="J131" s="2">
        <v>42651</v>
      </c>
      <c r="K131">
        <f t="shared" ref="K131:K194" si="16">J131-I131</f>
        <v>3</v>
      </c>
      <c r="L131" s="5" t="str">
        <f t="shared" ref="L131:L194" si="17">TEXT(I131,"dddd")</f>
        <v>Wednesday</v>
      </c>
      <c r="M131" t="str">
        <f t="shared" ref="M131:M194" si="18">TEXT(J131,"dddd")</f>
        <v>Saturday</v>
      </c>
      <c r="N131" s="5">
        <f t="shared" ref="N131:N194" si="19">B131*K131</f>
        <v>776.76</v>
      </c>
      <c r="O131">
        <f t="shared" ref="O131:O194" si="20">I131-H131</f>
        <v>25</v>
      </c>
      <c r="P131">
        <f t="shared" ref="P131:P194" si="21">COUNTIF($C:$C,C131)</f>
        <v>114</v>
      </c>
      <c r="Q131" s="6">
        <f t="shared" ref="Q131:Q194" si="22">B131</f>
        <v>258.92</v>
      </c>
      <c r="R131">
        <f t="shared" ref="R131:R194" si="23">SUMIF($C:$C,C131,$N:$N)</f>
        <v>35829.68</v>
      </c>
    </row>
    <row r="132" spans="1:18" x14ac:dyDescent="0.35">
      <c r="A132">
        <v>131</v>
      </c>
      <c r="B132" s="7">
        <v>40.340000000000003</v>
      </c>
      <c r="C132" s="1">
        <v>752904</v>
      </c>
      <c r="D132" s="1">
        <v>8584</v>
      </c>
      <c r="E132">
        <v>2</v>
      </c>
      <c r="F132" t="s">
        <v>7</v>
      </c>
      <c r="G132" t="s">
        <v>9</v>
      </c>
      <c r="H132" s="2">
        <v>42623</v>
      </c>
      <c r="I132" s="2">
        <v>42651</v>
      </c>
      <c r="J132" s="2">
        <v>42652</v>
      </c>
      <c r="K132">
        <f t="shared" si="16"/>
        <v>1</v>
      </c>
      <c r="L132" s="5" t="str">
        <f t="shared" si="17"/>
        <v>Saturday</v>
      </c>
      <c r="M132" t="str">
        <f t="shared" si="18"/>
        <v>Sunday</v>
      </c>
      <c r="N132" s="5">
        <f t="shared" si="19"/>
        <v>40.340000000000003</v>
      </c>
      <c r="O132">
        <f t="shared" si="20"/>
        <v>28</v>
      </c>
      <c r="P132">
        <f t="shared" si="21"/>
        <v>47</v>
      </c>
      <c r="Q132" s="6">
        <f t="shared" si="22"/>
        <v>40.340000000000003</v>
      </c>
      <c r="R132">
        <f t="shared" si="23"/>
        <v>2780.8600000000006</v>
      </c>
    </row>
    <row r="133" spans="1:18" x14ac:dyDescent="0.35">
      <c r="A133">
        <v>132</v>
      </c>
      <c r="B133" s="7">
        <v>331.18</v>
      </c>
      <c r="C133" s="1">
        <v>2291162</v>
      </c>
      <c r="D133" s="1">
        <v>8584</v>
      </c>
      <c r="E133">
        <v>5</v>
      </c>
      <c r="F133" t="s">
        <v>14</v>
      </c>
      <c r="G133" t="s">
        <v>8</v>
      </c>
      <c r="H133" s="2">
        <v>42624</v>
      </c>
      <c r="I133" s="2">
        <v>42649</v>
      </c>
      <c r="J133" s="2">
        <v>42651</v>
      </c>
      <c r="K133">
        <f t="shared" si="16"/>
        <v>2</v>
      </c>
      <c r="L133" s="5" t="str">
        <f t="shared" si="17"/>
        <v>Thursday</v>
      </c>
      <c r="M133" t="str">
        <f t="shared" si="18"/>
        <v>Saturday</v>
      </c>
      <c r="N133" s="5">
        <f t="shared" si="19"/>
        <v>662.36</v>
      </c>
      <c r="O133">
        <f t="shared" si="20"/>
        <v>25</v>
      </c>
      <c r="P133">
        <f t="shared" si="21"/>
        <v>159</v>
      </c>
      <c r="Q133" s="6">
        <f t="shared" si="22"/>
        <v>331.18</v>
      </c>
      <c r="R133">
        <f t="shared" si="23"/>
        <v>72874.36000000003</v>
      </c>
    </row>
    <row r="134" spans="1:18" x14ac:dyDescent="0.35">
      <c r="A134">
        <v>133</v>
      </c>
      <c r="B134" s="7">
        <v>155.26</v>
      </c>
      <c r="C134" s="1">
        <v>2122458</v>
      </c>
      <c r="D134" s="1">
        <v>8584</v>
      </c>
      <c r="E134">
        <v>4</v>
      </c>
      <c r="F134" t="s">
        <v>14</v>
      </c>
      <c r="G134" t="s">
        <v>8</v>
      </c>
      <c r="H134" s="2">
        <v>42624</v>
      </c>
      <c r="I134" s="2">
        <v>42663</v>
      </c>
      <c r="J134" s="2">
        <v>42664</v>
      </c>
      <c r="K134">
        <f t="shared" si="16"/>
        <v>1</v>
      </c>
      <c r="L134" s="5" t="str">
        <f t="shared" si="17"/>
        <v>Thursday</v>
      </c>
      <c r="M134" t="str">
        <f t="shared" si="18"/>
        <v>Friday</v>
      </c>
      <c r="N134" s="5">
        <f t="shared" si="19"/>
        <v>155.26</v>
      </c>
      <c r="O134">
        <f t="shared" si="20"/>
        <v>39</v>
      </c>
      <c r="P134">
        <f t="shared" si="21"/>
        <v>422</v>
      </c>
      <c r="Q134" s="6">
        <f t="shared" si="22"/>
        <v>155.26</v>
      </c>
      <c r="R134">
        <f t="shared" si="23"/>
        <v>70328.7</v>
      </c>
    </row>
    <row r="135" spans="1:18" x14ac:dyDescent="0.35">
      <c r="A135">
        <v>134</v>
      </c>
      <c r="B135" s="7">
        <v>1428.19</v>
      </c>
      <c r="C135" s="1">
        <v>133050</v>
      </c>
      <c r="D135" s="1">
        <v>8584</v>
      </c>
      <c r="E135">
        <v>4.5</v>
      </c>
      <c r="F135" t="s">
        <v>14</v>
      </c>
      <c r="G135" t="s">
        <v>9</v>
      </c>
      <c r="H135" s="2">
        <v>42624</v>
      </c>
      <c r="I135" s="2">
        <v>42649</v>
      </c>
      <c r="J135" s="2">
        <v>42651</v>
      </c>
      <c r="K135">
        <f t="shared" si="16"/>
        <v>2</v>
      </c>
      <c r="L135" s="5" t="str">
        <f t="shared" si="17"/>
        <v>Thursday</v>
      </c>
      <c r="M135" t="str">
        <f t="shared" si="18"/>
        <v>Saturday</v>
      </c>
      <c r="N135" s="5">
        <f t="shared" si="19"/>
        <v>2856.38</v>
      </c>
      <c r="O135">
        <f t="shared" si="20"/>
        <v>25</v>
      </c>
      <c r="P135">
        <f t="shared" si="21"/>
        <v>51</v>
      </c>
      <c r="Q135" s="6">
        <f t="shared" si="22"/>
        <v>1428.19</v>
      </c>
      <c r="R135">
        <f t="shared" si="23"/>
        <v>37915.120000000003</v>
      </c>
    </row>
    <row r="136" spans="1:18" x14ac:dyDescent="0.35">
      <c r="A136">
        <v>135</v>
      </c>
      <c r="B136" s="7">
        <v>49.28</v>
      </c>
      <c r="C136" s="1">
        <v>480554</v>
      </c>
      <c r="D136" s="1">
        <v>8584</v>
      </c>
      <c r="E136">
        <v>3</v>
      </c>
      <c r="F136" t="s">
        <v>12</v>
      </c>
      <c r="G136" t="s">
        <v>9</v>
      </c>
      <c r="H136" s="2">
        <v>42624</v>
      </c>
      <c r="I136" s="2">
        <v>42676</v>
      </c>
      <c r="J136" s="2">
        <v>42679</v>
      </c>
      <c r="K136">
        <f t="shared" si="16"/>
        <v>3</v>
      </c>
      <c r="L136" s="5" t="str">
        <f t="shared" si="17"/>
        <v>Wednesday</v>
      </c>
      <c r="M136" t="str">
        <f t="shared" si="18"/>
        <v>Saturday</v>
      </c>
      <c r="N136" s="5">
        <f t="shared" si="19"/>
        <v>147.84</v>
      </c>
      <c r="O136">
        <f t="shared" si="20"/>
        <v>52</v>
      </c>
      <c r="P136">
        <f t="shared" si="21"/>
        <v>123</v>
      </c>
      <c r="Q136" s="6">
        <f t="shared" si="22"/>
        <v>49.28</v>
      </c>
      <c r="R136">
        <f t="shared" si="23"/>
        <v>14123.988333333329</v>
      </c>
    </row>
    <row r="137" spans="1:18" x14ac:dyDescent="0.35">
      <c r="A137">
        <v>136</v>
      </c>
      <c r="B137" s="7">
        <v>66.459999999999994</v>
      </c>
      <c r="C137" s="1">
        <v>1667520</v>
      </c>
      <c r="D137" s="1">
        <v>8584</v>
      </c>
      <c r="E137">
        <v>3</v>
      </c>
      <c r="F137" t="s">
        <v>7</v>
      </c>
      <c r="G137" t="s">
        <v>9</v>
      </c>
      <c r="H137" s="2">
        <v>42624</v>
      </c>
      <c r="I137" s="2">
        <v>42649</v>
      </c>
      <c r="J137" s="2">
        <v>42650</v>
      </c>
      <c r="K137">
        <f t="shared" si="16"/>
        <v>1</v>
      </c>
      <c r="L137" s="5" t="str">
        <f t="shared" si="17"/>
        <v>Thursday</v>
      </c>
      <c r="M137" t="str">
        <f t="shared" si="18"/>
        <v>Friday</v>
      </c>
      <c r="N137" s="5">
        <f t="shared" si="19"/>
        <v>66.459999999999994</v>
      </c>
      <c r="O137">
        <f t="shared" si="20"/>
        <v>25</v>
      </c>
      <c r="P137">
        <f t="shared" si="21"/>
        <v>133</v>
      </c>
      <c r="Q137" s="6">
        <f t="shared" si="22"/>
        <v>66.459999999999994</v>
      </c>
      <c r="R137">
        <f t="shared" si="23"/>
        <v>23772.139999999992</v>
      </c>
    </row>
    <row r="138" spans="1:18" x14ac:dyDescent="0.35">
      <c r="A138">
        <v>137</v>
      </c>
      <c r="B138" s="7">
        <v>145.68</v>
      </c>
      <c r="C138" s="1">
        <v>2122458</v>
      </c>
      <c r="D138" s="1">
        <v>8584</v>
      </c>
      <c r="E138">
        <v>4</v>
      </c>
      <c r="F138" t="s">
        <v>14</v>
      </c>
      <c r="G138" t="s">
        <v>8</v>
      </c>
      <c r="H138" s="2">
        <v>42624</v>
      </c>
      <c r="I138" s="2">
        <v>42651</v>
      </c>
      <c r="J138" s="2">
        <v>42653</v>
      </c>
      <c r="K138">
        <f t="shared" si="16"/>
        <v>2</v>
      </c>
      <c r="L138" s="5" t="str">
        <f t="shared" si="17"/>
        <v>Saturday</v>
      </c>
      <c r="M138" t="str">
        <f t="shared" si="18"/>
        <v>Monday</v>
      </c>
      <c r="N138" s="5">
        <f t="shared" si="19"/>
        <v>291.36</v>
      </c>
      <c r="O138">
        <f t="shared" si="20"/>
        <v>27</v>
      </c>
      <c r="P138">
        <f t="shared" si="21"/>
        <v>422</v>
      </c>
      <c r="Q138" s="6">
        <f t="shared" si="22"/>
        <v>145.68</v>
      </c>
      <c r="R138">
        <f t="shared" si="23"/>
        <v>70328.7</v>
      </c>
    </row>
    <row r="139" spans="1:18" x14ac:dyDescent="0.35">
      <c r="A139">
        <v>138</v>
      </c>
      <c r="B139" s="7">
        <v>76.959999999999994</v>
      </c>
      <c r="C139" s="1">
        <v>1167514</v>
      </c>
      <c r="D139" s="1">
        <v>8584</v>
      </c>
      <c r="E139">
        <v>3</v>
      </c>
      <c r="F139" t="s">
        <v>7</v>
      </c>
      <c r="G139" t="s">
        <v>9</v>
      </c>
      <c r="H139" s="2">
        <v>42624</v>
      </c>
      <c r="I139" s="2">
        <v>42672</v>
      </c>
      <c r="J139" s="2">
        <v>42675</v>
      </c>
      <c r="K139">
        <f t="shared" si="16"/>
        <v>3</v>
      </c>
      <c r="L139" s="5" t="str">
        <f t="shared" si="17"/>
        <v>Saturday</v>
      </c>
      <c r="M139" t="str">
        <f t="shared" si="18"/>
        <v>Tuesday</v>
      </c>
      <c r="N139" s="5">
        <f t="shared" si="19"/>
        <v>230.88</v>
      </c>
      <c r="O139">
        <f t="shared" si="20"/>
        <v>48</v>
      </c>
      <c r="P139">
        <f t="shared" si="21"/>
        <v>72</v>
      </c>
      <c r="Q139" s="6">
        <f t="shared" si="22"/>
        <v>76.959999999999994</v>
      </c>
      <c r="R139">
        <f t="shared" si="23"/>
        <v>11788.889999999998</v>
      </c>
    </row>
    <row r="140" spans="1:18" x14ac:dyDescent="0.35">
      <c r="A140">
        <v>139</v>
      </c>
      <c r="B140" s="7">
        <v>168.48</v>
      </c>
      <c r="C140" s="1">
        <v>2061596</v>
      </c>
      <c r="D140" s="1">
        <v>8584</v>
      </c>
      <c r="E140">
        <v>0</v>
      </c>
      <c r="F140" t="s">
        <v>13</v>
      </c>
      <c r="G140" t="s">
        <v>9</v>
      </c>
      <c r="H140" s="2">
        <v>42624</v>
      </c>
      <c r="I140" s="2">
        <v>42666</v>
      </c>
      <c r="J140" s="2">
        <v>42667</v>
      </c>
      <c r="K140">
        <f t="shared" si="16"/>
        <v>1</v>
      </c>
      <c r="L140" s="5" t="str">
        <f t="shared" si="17"/>
        <v>Sunday</v>
      </c>
      <c r="M140" t="str">
        <f t="shared" si="18"/>
        <v>Monday</v>
      </c>
      <c r="N140" s="5">
        <f t="shared" si="19"/>
        <v>168.48</v>
      </c>
      <c r="O140">
        <f t="shared" si="20"/>
        <v>42</v>
      </c>
      <c r="P140">
        <f t="shared" si="21"/>
        <v>4</v>
      </c>
      <c r="Q140" s="6">
        <f t="shared" si="22"/>
        <v>168.48</v>
      </c>
      <c r="R140">
        <f t="shared" si="23"/>
        <v>906.28</v>
      </c>
    </row>
    <row r="141" spans="1:18" x14ac:dyDescent="0.35">
      <c r="A141">
        <v>140</v>
      </c>
      <c r="B141" s="7">
        <v>43.75</v>
      </c>
      <c r="C141" s="1">
        <v>1006520</v>
      </c>
      <c r="D141" s="1">
        <v>8584</v>
      </c>
      <c r="E141">
        <v>3</v>
      </c>
      <c r="F141" t="s">
        <v>7</v>
      </c>
      <c r="G141" t="s">
        <v>9</v>
      </c>
      <c r="H141" s="2">
        <v>42625</v>
      </c>
      <c r="I141" s="2">
        <v>42665</v>
      </c>
      <c r="J141" s="2">
        <v>42666</v>
      </c>
      <c r="K141">
        <f t="shared" si="16"/>
        <v>1</v>
      </c>
      <c r="L141" s="5" t="str">
        <f t="shared" si="17"/>
        <v>Saturday</v>
      </c>
      <c r="M141" t="str">
        <f t="shared" si="18"/>
        <v>Sunday</v>
      </c>
      <c r="N141" s="5">
        <f t="shared" si="19"/>
        <v>43.75</v>
      </c>
      <c r="O141">
        <f t="shared" si="20"/>
        <v>40</v>
      </c>
      <c r="P141">
        <f t="shared" si="21"/>
        <v>160</v>
      </c>
      <c r="Q141" s="6">
        <f t="shared" si="22"/>
        <v>43.75</v>
      </c>
      <c r="R141">
        <f t="shared" si="23"/>
        <v>11107.969999999996</v>
      </c>
    </row>
    <row r="142" spans="1:18" x14ac:dyDescent="0.35">
      <c r="A142">
        <v>141</v>
      </c>
      <c r="B142" s="7">
        <v>218.08</v>
      </c>
      <c r="C142" s="1">
        <v>21720</v>
      </c>
      <c r="D142" s="1">
        <v>8584</v>
      </c>
      <c r="E142">
        <v>5</v>
      </c>
      <c r="F142" t="s">
        <v>14</v>
      </c>
      <c r="G142" t="s">
        <v>9</v>
      </c>
      <c r="H142" s="2">
        <v>42625</v>
      </c>
      <c r="I142" s="2">
        <v>42658</v>
      </c>
      <c r="J142" s="2">
        <v>42659</v>
      </c>
      <c r="K142">
        <f t="shared" si="16"/>
        <v>1</v>
      </c>
      <c r="L142" s="5" t="str">
        <f t="shared" si="17"/>
        <v>Saturday</v>
      </c>
      <c r="M142" t="str">
        <f t="shared" si="18"/>
        <v>Sunday</v>
      </c>
      <c r="N142" s="5">
        <f t="shared" si="19"/>
        <v>218.08</v>
      </c>
      <c r="O142">
        <f t="shared" si="20"/>
        <v>33</v>
      </c>
      <c r="P142">
        <f t="shared" si="21"/>
        <v>548</v>
      </c>
      <c r="Q142" s="6">
        <f t="shared" si="22"/>
        <v>218.08</v>
      </c>
      <c r="R142">
        <f t="shared" si="23"/>
        <v>232492.22766666641</v>
      </c>
    </row>
    <row r="143" spans="1:18" x14ac:dyDescent="0.35">
      <c r="A143">
        <v>142</v>
      </c>
      <c r="B143" s="7">
        <v>80.180000000000007</v>
      </c>
      <c r="C143" s="1">
        <v>217132</v>
      </c>
      <c r="D143" s="1">
        <v>8584</v>
      </c>
      <c r="E143">
        <v>3</v>
      </c>
      <c r="F143" t="s">
        <v>7</v>
      </c>
      <c r="G143" t="s">
        <v>8</v>
      </c>
      <c r="H143" s="2">
        <v>42625</v>
      </c>
      <c r="I143" s="2">
        <v>42654</v>
      </c>
      <c r="J143" s="2">
        <v>42656</v>
      </c>
      <c r="K143">
        <f t="shared" si="16"/>
        <v>2</v>
      </c>
      <c r="L143" s="5" t="str">
        <f t="shared" si="17"/>
        <v>Tuesday</v>
      </c>
      <c r="M143" t="str">
        <f t="shared" si="18"/>
        <v>Thursday</v>
      </c>
      <c r="N143" s="5">
        <f t="shared" si="19"/>
        <v>160.36000000000001</v>
      </c>
      <c r="O143">
        <f t="shared" si="20"/>
        <v>29</v>
      </c>
      <c r="P143">
        <f t="shared" si="21"/>
        <v>41</v>
      </c>
      <c r="Q143" s="6">
        <f t="shared" si="22"/>
        <v>80.180000000000007</v>
      </c>
      <c r="R143">
        <f t="shared" si="23"/>
        <v>8866.659999999998</v>
      </c>
    </row>
    <row r="144" spans="1:18" x14ac:dyDescent="0.35">
      <c r="A144">
        <v>143</v>
      </c>
      <c r="B144" s="7">
        <v>66.38</v>
      </c>
      <c r="C144" s="1">
        <v>1196262</v>
      </c>
      <c r="D144" s="1">
        <v>8584</v>
      </c>
      <c r="E144">
        <v>3</v>
      </c>
      <c r="F144" t="s">
        <v>7</v>
      </c>
      <c r="G144" t="s">
        <v>9</v>
      </c>
      <c r="H144" s="2">
        <v>42625</v>
      </c>
      <c r="I144" s="2">
        <v>42677</v>
      </c>
      <c r="J144" s="2">
        <v>42680</v>
      </c>
      <c r="K144">
        <f t="shared" si="16"/>
        <v>3</v>
      </c>
      <c r="L144" s="5" t="str">
        <f t="shared" si="17"/>
        <v>Thursday</v>
      </c>
      <c r="M144" t="str">
        <f t="shared" si="18"/>
        <v>Sunday</v>
      </c>
      <c r="N144" s="5">
        <f t="shared" si="19"/>
        <v>199.14</v>
      </c>
      <c r="O144">
        <f t="shared" si="20"/>
        <v>52</v>
      </c>
      <c r="P144">
        <f t="shared" si="21"/>
        <v>68</v>
      </c>
      <c r="Q144" s="6">
        <f t="shared" si="22"/>
        <v>66.38</v>
      </c>
      <c r="R144">
        <f t="shared" si="23"/>
        <v>7991.0400000000009</v>
      </c>
    </row>
    <row r="145" spans="1:18" x14ac:dyDescent="0.35">
      <c r="A145">
        <v>144</v>
      </c>
      <c r="B145" s="7">
        <v>381.68</v>
      </c>
      <c r="C145" s="1">
        <v>21720</v>
      </c>
      <c r="D145" s="1">
        <v>8584</v>
      </c>
      <c r="E145">
        <v>5</v>
      </c>
      <c r="F145" t="s">
        <v>14</v>
      </c>
      <c r="G145" t="s">
        <v>9</v>
      </c>
      <c r="H145" s="2">
        <v>42625</v>
      </c>
      <c r="I145" s="2">
        <v>42665</v>
      </c>
      <c r="J145" s="2">
        <v>42667</v>
      </c>
      <c r="K145">
        <f t="shared" si="16"/>
        <v>2</v>
      </c>
      <c r="L145" s="5" t="str">
        <f t="shared" si="17"/>
        <v>Saturday</v>
      </c>
      <c r="M145" t="str">
        <f t="shared" si="18"/>
        <v>Monday</v>
      </c>
      <c r="N145" s="5">
        <f t="shared" si="19"/>
        <v>763.36</v>
      </c>
      <c r="O145">
        <f t="shared" si="20"/>
        <v>40</v>
      </c>
      <c r="P145">
        <f t="shared" si="21"/>
        <v>548</v>
      </c>
      <c r="Q145" s="6">
        <f t="shared" si="22"/>
        <v>381.68</v>
      </c>
      <c r="R145">
        <f t="shared" si="23"/>
        <v>232492.22766666641</v>
      </c>
    </row>
    <row r="146" spans="1:18" x14ac:dyDescent="0.35">
      <c r="A146">
        <v>145</v>
      </c>
      <c r="B146" s="7">
        <v>90.02</v>
      </c>
      <c r="C146" s="1">
        <v>298160</v>
      </c>
      <c r="D146" s="1">
        <v>8584</v>
      </c>
      <c r="E146">
        <v>4</v>
      </c>
      <c r="F146" t="s">
        <v>7</v>
      </c>
      <c r="G146" t="s">
        <v>9</v>
      </c>
      <c r="H146" s="2">
        <v>42625</v>
      </c>
      <c r="I146" s="2">
        <v>42646</v>
      </c>
      <c r="J146" s="2">
        <v>42647</v>
      </c>
      <c r="K146">
        <f t="shared" si="16"/>
        <v>1</v>
      </c>
      <c r="L146" s="5" t="str">
        <f t="shared" si="17"/>
        <v>Monday</v>
      </c>
      <c r="M146" t="str">
        <f t="shared" si="18"/>
        <v>Tuesday</v>
      </c>
      <c r="N146" s="5">
        <f t="shared" si="19"/>
        <v>90.02</v>
      </c>
      <c r="O146">
        <f t="shared" si="20"/>
        <v>21</v>
      </c>
      <c r="P146">
        <f t="shared" si="21"/>
        <v>125</v>
      </c>
      <c r="Q146" s="6">
        <f t="shared" si="22"/>
        <v>90.02</v>
      </c>
      <c r="R146">
        <f t="shared" si="23"/>
        <v>19763.419999999995</v>
      </c>
    </row>
    <row r="147" spans="1:18" x14ac:dyDescent="0.35">
      <c r="A147">
        <v>146</v>
      </c>
      <c r="B147" s="7">
        <v>68.16</v>
      </c>
      <c r="C147" s="1">
        <v>1372534</v>
      </c>
      <c r="D147" s="1">
        <v>8584</v>
      </c>
      <c r="E147">
        <v>3</v>
      </c>
      <c r="F147" t="s">
        <v>7</v>
      </c>
      <c r="G147" t="s">
        <v>8</v>
      </c>
      <c r="H147" s="2">
        <v>42625</v>
      </c>
      <c r="I147" s="2">
        <v>42664</v>
      </c>
      <c r="J147" s="2">
        <v>42665</v>
      </c>
      <c r="K147">
        <f t="shared" si="16"/>
        <v>1</v>
      </c>
      <c r="L147" s="5" t="str">
        <f t="shared" si="17"/>
        <v>Friday</v>
      </c>
      <c r="M147" t="str">
        <f t="shared" si="18"/>
        <v>Saturday</v>
      </c>
      <c r="N147" s="5">
        <f t="shared" si="19"/>
        <v>68.16</v>
      </c>
      <c r="O147">
        <f t="shared" si="20"/>
        <v>39</v>
      </c>
      <c r="P147">
        <f t="shared" si="21"/>
        <v>17</v>
      </c>
      <c r="Q147" s="6">
        <f t="shared" si="22"/>
        <v>68.16</v>
      </c>
      <c r="R147">
        <f t="shared" si="23"/>
        <v>2539.179999999998</v>
      </c>
    </row>
    <row r="148" spans="1:18" x14ac:dyDescent="0.35">
      <c r="A148">
        <v>147</v>
      </c>
      <c r="B148" s="7">
        <v>37.78</v>
      </c>
      <c r="C148" s="1">
        <v>217094</v>
      </c>
      <c r="D148" s="1">
        <v>8584</v>
      </c>
      <c r="E148">
        <v>3</v>
      </c>
      <c r="F148" t="s">
        <v>10</v>
      </c>
      <c r="G148" t="s">
        <v>8</v>
      </c>
      <c r="H148" s="2">
        <v>42625</v>
      </c>
      <c r="I148" s="2">
        <v>42645</v>
      </c>
      <c r="J148" s="2">
        <v>42646</v>
      </c>
      <c r="K148">
        <f t="shared" si="16"/>
        <v>1</v>
      </c>
      <c r="L148" s="5" t="str">
        <f t="shared" si="17"/>
        <v>Sunday</v>
      </c>
      <c r="M148" t="str">
        <f t="shared" si="18"/>
        <v>Monday</v>
      </c>
      <c r="N148" s="5">
        <f t="shared" si="19"/>
        <v>37.78</v>
      </c>
      <c r="O148">
        <f t="shared" si="20"/>
        <v>20</v>
      </c>
      <c r="P148">
        <f t="shared" si="21"/>
        <v>29</v>
      </c>
      <c r="Q148" s="6">
        <f t="shared" si="22"/>
        <v>37.78</v>
      </c>
      <c r="R148">
        <f t="shared" si="23"/>
        <v>3018.4199999999996</v>
      </c>
    </row>
    <row r="149" spans="1:18" x14ac:dyDescent="0.35">
      <c r="A149">
        <v>148</v>
      </c>
      <c r="B149" s="7">
        <v>309.98</v>
      </c>
      <c r="C149" s="1">
        <v>802064</v>
      </c>
      <c r="D149" s="1">
        <v>8584</v>
      </c>
      <c r="E149">
        <v>2</v>
      </c>
      <c r="F149" t="s">
        <v>12</v>
      </c>
      <c r="G149" t="s">
        <v>9</v>
      </c>
      <c r="H149" s="2">
        <v>42626</v>
      </c>
      <c r="I149" s="2">
        <v>42658</v>
      </c>
      <c r="J149" s="2">
        <v>42659</v>
      </c>
      <c r="K149">
        <f t="shared" si="16"/>
        <v>1</v>
      </c>
      <c r="L149" s="5" t="str">
        <f t="shared" si="17"/>
        <v>Saturday</v>
      </c>
      <c r="M149" t="str">
        <f t="shared" si="18"/>
        <v>Sunday</v>
      </c>
      <c r="N149" s="5">
        <f t="shared" si="19"/>
        <v>309.98</v>
      </c>
      <c r="O149">
        <f t="shared" si="20"/>
        <v>32</v>
      </c>
      <c r="P149">
        <f t="shared" si="21"/>
        <v>85</v>
      </c>
      <c r="Q149" s="6">
        <f t="shared" si="22"/>
        <v>309.98</v>
      </c>
      <c r="R149">
        <f t="shared" si="23"/>
        <v>11755.509999999995</v>
      </c>
    </row>
    <row r="150" spans="1:18" x14ac:dyDescent="0.35">
      <c r="A150">
        <v>149</v>
      </c>
      <c r="B150" s="7">
        <v>340.98</v>
      </c>
      <c r="C150" s="1">
        <v>802064</v>
      </c>
      <c r="D150" s="1">
        <v>8584</v>
      </c>
      <c r="E150">
        <v>2</v>
      </c>
      <c r="F150" t="s">
        <v>12</v>
      </c>
      <c r="G150" t="s">
        <v>9</v>
      </c>
      <c r="H150" s="2">
        <v>42626</v>
      </c>
      <c r="I150" s="2">
        <v>42658</v>
      </c>
      <c r="J150" s="2">
        <v>42659</v>
      </c>
      <c r="K150">
        <f t="shared" si="16"/>
        <v>1</v>
      </c>
      <c r="L150" s="5" t="str">
        <f t="shared" si="17"/>
        <v>Saturday</v>
      </c>
      <c r="M150" t="str">
        <f t="shared" si="18"/>
        <v>Sunday</v>
      </c>
      <c r="N150" s="5">
        <f t="shared" si="19"/>
        <v>340.98</v>
      </c>
      <c r="O150">
        <f t="shared" si="20"/>
        <v>32</v>
      </c>
      <c r="P150">
        <f t="shared" si="21"/>
        <v>85</v>
      </c>
      <c r="Q150" s="6">
        <f t="shared" si="22"/>
        <v>340.98</v>
      </c>
      <c r="R150">
        <f t="shared" si="23"/>
        <v>11755.509999999995</v>
      </c>
    </row>
    <row r="151" spans="1:18" x14ac:dyDescent="0.35">
      <c r="A151">
        <v>150</v>
      </c>
      <c r="B151" s="7">
        <v>108.48</v>
      </c>
      <c r="C151" s="1">
        <v>802064</v>
      </c>
      <c r="D151" s="1">
        <v>8584</v>
      </c>
      <c r="E151">
        <v>2</v>
      </c>
      <c r="F151" t="s">
        <v>12</v>
      </c>
      <c r="G151" t="s">
        <v>9</v>
      </c>
      <c r="H151" s="2">
        <v>42626</v>
      </c>
      <c r="I151" s="2">
        <v>42658</v>
      </c>
      <c r="J151" s="2">
        <v>42659</v>
      </c>
      <c r="K151">
        <f t="shared" si="16"/>
        <v>1</v>
      </c>
      <c r="L151" s="5" t="str">
        <f t="shared" si="17"/>
        <v>Saturday</v>
      </c>
      <c r="M151" t="str">
        <f t="shared" si="18"/>
        <v>Sunday</v>
      </c>
      <c r="N151" s="5">
        <f t="shared" si="19"/>
        <v>108.48</v>
      </c>
      <c r="O151">
        <f t="shared" si="20"/>
        <v>32</v>
      </c>
      <c r="P151">
        <f t="shared" si="21"/>
        <v>85</v>
      </c>
      <c r="Q151" s="6">
        <f t="shared" si="22"/>
        <v>108.48</v>
      </c>
      <c r="R151">
        <f t="shared" si="23"/>
        <v>11755.509999999995</v>
      </c>
    </row>
    <row r="152" spans="1:18" x14ac:dyDescent="0.35">
      <c r="A152">
        <v>151</v>
      </c>
      <c r="B152" s="7">
        <v>69.98</v>
      </c>
      <c r="C152" s="1">
        <v>2155840</v>
      </c>
      <c r="D152" s="1">
        <v>8584</v>
      </c>
      <c r="E152">
        <v>3</v>
      </c>
      <c r="F152" t="s">
        <v>7</v>
      </c>
      <c r="G152" t="s">
        <v>9</v>
      </c>
      <c r="H152" s="2">
        <v>42626</v>
      </c>
      <c r="I152" s="2">
        <v>42667</v>
      </c>
      <c r="J152" s="2">
        <v>42668</v>
      </c>
      <c r="K152">
        <f t="shared" si="16"/>
        <v>1</v>
      </c>
      <c r="L152" s="5" t="str">
        <f t="shared" si="17"/>
        <v>Monday</v>
      </c>
      <c r="M152" t="str">
        <f t="shared" si="18"/>
        <v>Tuesday</v>
      </c>
      <c r="N152" s="5">
        <f t="shared" si="19"/>
        <v>69.98</v>
      </c>
      <c r="O152">
        <f t="shared" si="20"/>
        <v>41</v>
      </c>
      <c r="P152">
        <f t="shared" si="21"/>
        <v>72</v>
      </c>
      <c r="Q152" s="6">
        <f t="shared" si="22"/>
        <v>69.98</v>
      </c>
      <c r="R152">
        <f t="shared" si="23"/>
        <v>10843.210000000001</v>
      </c>
    </row>
    <row r="153" spans="1:18" x14ac:dyDescent="0.35">
      <c r="A153">
        <v>152</v>
      </c>
      <c r="B153" s="7">
        <v>71.78</v>
      </c>
      <c r="C153" s="1">
        <v>1696792</v>
      </c>
      <c r="D153" s="1">
        <v>8584</v>
      </c>
      <c r="E153">
        <v>3</v>
      </c>
      <c r="F153" t="s">
        <v>7</v>
      </c>
      <c r="G153" t="s">
        <v>9</v>
      </c>
      <c r="H153" s="2">
        <v>42626</v>
      </c>
      <c r="I153" s="2">
        <v>42666</v>
      </c>
      <c r="J153" s="2">
        <v>42667</v>
      </c>
      <c r="K153">
        <f t="shared" si="16"/>
        <v>1</v>
      </c>
      <c r="L153" s="5" t="str">
        <f t="shared" si="17"/>
        <v>Sunday</v>
      </c>
      <c r="M153" t="str">
        <f t="shared" si="18"/>
        <v>Monday</v>
      </c>
      <c r="N153" s="5">
        <f t="shared" si="19"/>
        <v>71.78</v>
      </c>
      <c r="O153">
        <f t="shared" si="20"/>
        <v>40</v>
      </c>
      <c r="P153">
        <f t="shared" si="21"/>
        <v>41</v>
      </c>
      <c r="Q153" s="6">
        <f t="shared" si="22"/>
        <v>71.78</v>
      </c>
      <c r="R153">
        <f t="shared" si="23"/>
        <v>4456.2999999999984</v>
      </c>
    </row>
    <row r="154" spans="1:18" x14ac:dyDescent="0.35">
      <c r="A154">
        <v>153</v>
      </c>
      <c r="B154" s="7">
        <v>206.36</v>
      </c>
      <c r="C154" s="1">
        <v>21720</v>
      </c>
      <c r="D154" s="1">
        <v>8584</v>
      </c>
      <c r="E154">
        <v>5</v>
      </c>
      <c r="F154" t="s">
        <v>14</v>
      </c>
      <c r="G154" t="s">
        <v>9</v>
      </c>
      <c r="H154" s="2">
        <v>42626</v>
      </c>
      <c r="I154" s="2">
        <v>42686</v>
      </c>
      <c r="J154" s="2">
        <v>42687</v>
      </c>
      <c r="K154">
        <f t="shared" si="16"/>
        <v>1</v>
      </c>
      <c r="L154" s="5" t="str">
        <f t="shared" si="17"/>
        <v>Saturday</v>
      </c>
      <c r="M154" t="str">
        <f t="shared" si="18"/>
        <v>Sunday</v>
      </c>
      <c r="N154" s="5">
        <f t="shared" si="19"/>
        <v>206.36</v>
      </c>
      <c r="O154">
        <f t="shared" si="20"/>
        <v>60</v>
      </c>
      <c r="P154">
        <f t="shared" si="21"/>
        <v>548</v>
      </c>
      <c r="Q154" s="6">
        <f t="shared" si="22"/>
        <v>206.36</v>
      </c>
      <c r="R154">
        <f t="shared" si="23"/>
        <v>232492.22766666641</v>
      </c>
    </row>
    <row r="155" spans="1:18" x14ac:dyDescent="0.35">
      <c r="A155">
        <v>154</v>
      </c>
      <c r="B155" s="7">
        <v>85.24</v>
      </c>
      <c r="C155" s="1">
        <v>1667520</v>
      </c>
      <c r="D155" s="1">
        <v>8584</v>
      </c>
      <c r="E155">
        <v>3</v>
      </c>
      <c r="F155" t="s">
        <v>7</v>
      </c>
      <c r="G155" t="s">
        <v>9</v>
      </c>
      <c r="H155" s="2">
        <v>42626</v>
      </c>
      <c r="I155" s="2">
        <v>42660</v>
      </c>
      <c r="J155" s="2">
        <v>42663</v>
      </c>
      <c r="K155">
        <f t="shared" si="16"/>
        <v>3</v>
      </c>
      <c r="L155" s="5" t="str">
        <f t="shared" si="17"/>
        <v>Monday</v>
      </c>
      <c r="M155" t="str">
        <f t="shared" si="18"/>
        <v>Thursday</v>
      </c>
      <c r="N155" s="5">
        <f t="shared" si="19"/>
        <v>255.71999999999997</v>
      </c>
      <c r="O155">
        <f t="shared" si="20"/>
        <v>34</v>
      </c>
      <c r="P155">
        <f t="shared" si="21"/>
        <v>133</v>
      </c>
      <c r="Q155" s="6">
        <f t="shared" si="22"/>
        <v>85.24</v>
      </c>
      <c r="R155">
        <f t="shared" si="23"/>
        <v>23772.139999999992</v>
      </c>
    </row>
    <row r="156" spans="1:18" x14ac:dyDescent="0.35">
      <c r="A156">
        <v>155</v>
      </c>
      <c r="B156" s="7">
        <v>54.66</v>
      </c>
      <c r="C156" s="1">
        <v>925230</v>
      </c>
      <c r="D156" s="1">
        <v>8584</v>
      </c>
      <c r="E156">
        <v>2</v>
      </c>
      <c r="F156" t="s">
        <v>7</v>
      </c>
      <c r="G156" t="s">
        <v>9</v>
      </c>
      <c r="H156" s="2">
        <v>42626</v>
      </c>
      <c r="I156" s="2">
        <v>42658</v>
      </c>
      <c r="J156" s="2">
        <v>42660</v>
      </c>
      <c r="K156">
        <f t="shared" si="16"/>
        <v>2</v>
      </c>
      <c r="L156" s="5" t="str">
        <f t="shared" si="17"/>
        <v>Saturday</v>
      </c>
      <c r="M156" t="str">
        <f t="shared" si="18"/>
        <v>Monday</v>
      </c>
      <c r="N156" s="5">
        <f t="shared" si="19"/>
        <v>109.32</v>
      </c>
      <c r="O156">
        <f t="shared" si="20"/>
        <v>32</v>
      </c>
      <c r="P156">
        <f t="shared" si="21"/>
        <v>64</v>
      </c>
      <c r="Q156" s="6">
        <f t="shared" si="22"/>
        <v>54.66</v>
      </c>
      <c r="R156">
        <f t="shared" si="23"/>
        <v>7325.3400000000011</v>
      </c>
    </row>
    <row r="157" spans="1:18" x14ac:dyDescent="0.35">
      <c r="A157">
        <v>156</v>
      </c>
      <c r="B157" s="7">
        <v>349.3</v>
      </c>
      <c r="C157" s="1">
        <v>1728430</v>
      </c>
      <c r="D157" s="1">
        <v>8584</v>
      </c>
      <c r="E157">
        <v>3</v>
      </c>
      <c r="F157" t="s">
        <v>18</v>
      </c>
      <c r="G157" t="s">
        <v>9</v>
      </c>
      <c r="H157" s="2">
        <v>42626</v>
      </c>
      <c r="I157" s="2">
        <v>42664</v>
      </c>
      <c r="J157" s="2">
        <v>42665</v>
      </c>
      <c r="K157">
        <f t="shared" si="16"/>
        <v>1</v>
      </c>
      <c r="L157" s="5" t="str">
        <f t="shared" si="17"/>
        <v>Friday</v>
      </c>
      <c r="M157" t="str">
        <f t="shared" si="18"/>
        <v>Saturday</v>
      </c>
      <c r="N157" s="5">
        <f t="shared" si="19"/>
        <v>349.3</v>
      </c>
      <c r="O157">
        <f t="shared" si="20"/>
        <v>38</v>
      </c>
      <c r="P157">
        <f t="shared" si="21"/>
        <v>31</v>
      </c>
      <c r="Q157" s="6">
        <f t="shared" si="22"/>
        <v>349.3</v>
      </c>
      <c r="R157">
        <f t="shared" si="23"/>
        <v>17057.559999999998</v>
      </c>
    </row>
    <row r="158" spans="1:18" x14ac:dyDescent="0.35">
      <c r="A158">
        <v>157</v>
      </c>
      <c r="B158" s="7">
        <v>328.36</v>
      </c>
      <c r="C158" s="1">
        <v>2291162</v>
      </c>
      <c r="D158" s="1">
        <v>8584</v>
      </c>
      <c r="E158">
        <v>5</v>
      </c>
      <c r="F158" t="s">
        <v>14</v>
      </c>
      <c r="G158" t="s">
        <v>8</v>
      </c>
      <c r="H158" s="2">
        <v>42627</v>
      </c>
      <c r="I158" s="2">
        <v>42645</v>
      </c>
      <c r="J158" s="2">
        <v>42647</v>
      </c>
      <c r="K158">
        <f t="shared" si="16"/>
        <v>2</v>
      </c>
      <c r="L158" s="5" t="str">
        <f t="shared" si="17"/>
        <v>Sunday</v>
      </c>
      <c r="M158" t="str">
        <f t="shared" si="18"/>
        <v>Tuesday</v>
      </c>
      <c r="N158" s="5">
        <f t="shared" si="19"/>
        <v>656.72</v>
      </c>
      <c r="O158">
        <f t="shared" si="20"/>
        <v>18</v>
      </c>
      <c r="P158">
        <f t="shared" si="21"/>
        <v>159</v>
      </c>
      <c r="Q158" s="6">
        <f t="shared" si="22"/>
        <v>328.36</v>
      </c>
      <c r="R158">
        <f t="shared" si="23"/>
        <v>72874.36000000003</v>
      </c>
    </row>
    <row r="159" spans="1:18" x14ac:dyDescent="0.35">
      <c r="A159">
        <v>158</v>
      </c>
      <c r="B159" s="7">
        <v>500.49</v>
      </c>
      <c r="C159" s="1">
        <v>21720</v>
      </c>
      <c r="D159" s="1">
        <v>8584</v>
      </c>
      <c r="E159">
        <v>5</v>
      </c>
      <c r="F159" t="s">
        <v>14</v>
      </c>
      <c r="G159" t="s">
        <v>9</v>
      </c>
      <c r="H159" s="2">
        <v>42627</v>
      </c>
      <c r="I159" s="2">
        <v>42664</v>
      </c>
      <c r="J159" s="2">
        <v>42666</v>
      </c>
      <c r="K159">
        <f t="shared" si="16"/>
        <v>2</v>
      </c>
      <c r="L159" s="5" t="str">
        <f t="shared" si="17"/>
        <v>Friday</v>
      </c>
      <c r="M159" t="str">
        <f t="shared" si="18"/>
        <v>Sunday</v>
      </c>
      <c r="N159" s="5">
        <f t="shared" si="19"/>
        <v>1000.98</v>
      </c>
      <c r="O159">
        <f t="shared" si="20"/>
        <v>37</v>
      </c>
      <c r="P159">
        <f t="shared" si="21"/>
        <v>548</v>
      </c>
      <c r="Q159" s="6">
        <f t="shared" si="22"/>
        <v>500.49</v>
      </c>
      <c r="R159">
        <f t="shared" si="23"/>
        <v>232492.22766666641</v>
      </c>
    </row>
    <row r="160" spans="1:18" x14ac:dyDescent="0.35">
      <c r="A160">
        <v>159</v>
      </c>
      <c r="B160" s="7">
        <v>59.04</v>
      </c>
      <c r="C160" s="1">
        <v>480554</v>
      </c>
      <c r="D160" s="1">
        <v>8584</v>
      </c>
      <c r="E160">
        <v>3</v>
      </c>
      <c r="F160" t="s">
        <v>12</v>
      </c>
      <c r="G160" t="s">
        <v>9</v>
      </c>
      <c r="H160" s="2">
        <v>42627</v>
      </c>
      <c r="I160" s="2">
        <v>42687</v>
      </c>
      <c r="J160" s="2">
        <v>42688</v>
      </c>
      <c r="K160">
        <f t="shared" si="16"/>
        <v>1</v>
      </c>
      <c r="L160" s="5" t="str">
        <f t="shared" si="17"/>
        <v>Sunday</v>
      </c>
      <c r="M160" t="str">
        <f t="shared" si="18"/>
        <v>Monday</v>
      </c>
      <c r="N160" s="5">
        <f t="shared" si="19"/>
        <v>59.04</v>
      </c>
      <c r="O160">
        <f t="shared" si="20"/>
        <v>60</v>
      </c>
      <c r="P160">
        <f t="shared" si="21"/>
        <v>123</v>
      </c>
      <c r="Q160" s="6">
        <f t="shared" si="22"/>
        <v>59.04</v>
      </c>
      <c r="R160">
        <f t="shared" si="23"/>
        <v>14123.988333333329</v>
      </c>
    </row>
    <row r="161" spans="1:18" x14ac:dyDescent="0.35">
      <c r="A161">
        <v>160</v>
      </c>
      <c r="B161" s="7">
        <v>45.66</v>
      </c>
      <c r="C161" s="1">
        <v>1196262</v>
      </c>
      <c r="D161" s="1">
        <v>8584</v>
      </c>
      <c r="E161">
        <v>3</v>
      </c>
      <c r="F161" t="s">
        <v>7</v>
      </c>
      <c r="G161" t="s">
        <v>9</v>
      </c>
      <c r="H161" s="2">
        <v>42627</v>
      </c>
      <c r="I161" s="2">
        <v>42652</v>
      </c>
      <c r="J161" s="2">
        <v>42655</v>
      </c>
      <c r="K161">
        <f t="shared" si="16"/>
        <v>3</v>
      </c>
      <c r="L161" s="5" t="str">
        <f t="shared" si="17"/>
        <v>Sunday</v>
      </c>
      <c r="M161" t="str">
        <f t="shared" si="18"/>
        <v>Wednesday</v>
      </c>
      <c r="N161" s="5">
        <f t="shared" si="19"/>
        <v>136.97999999999999</v>
      </c>
      <c r="O161">
        <f t="shared" si="20"/>
        <v>25</v>
      </c>
      <c r="P161">
        <f t="shared" si="21"/>
        <v>68</v>
      </c>
      <c r="Q161" s="6">
        <f t="shared" si="22"/>
        <v>45.66</v>
      </c>
      <c r="R161">
        <f t="shared" si="23"/>
        <v>7991.0400000000009</v>
      </c>
    </row>
    <row r="162" spans="1:18" x14ac:dyDescent="0.35">
      <c r="A162">
        <v>161</v>
      </c>
      <c r="B162" s="7">
        <v>66.58</v>
      </c>
      <c r="C162" s="1">
        <v>217132</v>
      </c>
      <c r="D162" s="1">
        <v>8584</v>
      </c>
      <c r="E162">
        <v>3</v>
      </c>
      <c r="F162" t="s">
        <v>7</v>
      </c>
      <c r="G162" t="s">
        <v>8</v>
      </c>
      <c r="H162" s="2">
        <v>42627</v>
      </c>
      <c r="I162" s="2">
        <v>42653</v>
      </c>
      <c r="J162" s="2">
        <v>42656</v>
      </c>
      <c r="K162">
        <f t="shared" si="16"/>
        <v>3</v>
      </c>
      <c r="L162" s="5" t="str">
        <f t="shared" si="17"/>
        <v>Monday</v>
      </c>
      <c r="M162" t="str">
        <f t="shared" si="18"/>
        <v>Thursday</v>
      </c>
      <c r="N162" s="5">
        <f t="shared" si="19"/>
        <v>199.74</v>
      </c>
      <c r="O162">
        <f t="shared" si="20"/>
        <v>26</v>
      </c>
      <c r="P162">
        <f t="shared" si="21"/>
        <v>41</v>
      </c>
      <c r="Q162" s="6">
        <f t="shared" si="22"/>
        <v>66.58</v>
      </c>
      <c r="R162">
        <f t="shared" si="23"/>
        <v>8866.659999999998</v>
      </c>
    </row>
    <row r="163" spans="1:18" x14ac:dyDescent="0.35">
      <c r="A163">
        <v>162</v>
      </c>
      <c r="B163" s="7">
        <v>34.78</v>
      </c>
      <c r="C163" s="1">
        <v>2040842</v>
      </c>
      <c r="D163" s="1">
        <v>8584</v>
      </c>
      <c r="E163">
        <v>2</v>
      </c>
      <c r="F163" t="s">
        <v>7</v>
      </c>
      <c r="G163" t="s">
        <v>9</v>
      </c>
      <c r="H163" s="2">
        <v>42627</v>
      </c>
      <c r="I163" s="2">
        <v>42646</v>
      </c>
      <c r="J163" s="2">
        <v>42649</v>
      </c>
      <c r="K163">
        <f t="shared" si="16"/>
        <v>3</v>
      </c>
      <c r="L163" s="5" t="str">
        <f t="shared" si="17"/>
        <v>Monday</v>
      </c>
      <c r="M163" t="str">
        <f t="shared" si="18"/>
        <v>Thursday</v>
      </c>
      <c r="N163" s="5">
        <f t="shared" si="19"/>
        <v>104.34</v>
      </c>
      <c r="O163">
        <f t="shared" si="20"/>
        <v>19</v>
      </c>
      <c r="P163">
        <f t="shared" si="21"/>
        <v>3</v>
      </c>
      <c r="Q163" s="6">
        <f t="shared" si="22"/>
        <v>34.78</v>
      </c>
      <c r="R163">
        <f t="shared" si="23"/>
        <v>244.36</v>
      </c>
    </row>
    <row r="164" spans="1:18" x14ac:dyDescent="0.35">
      <c r="A164">
        <v>163</v>
      </c>
      <c r="B164" s="7">
        <v>278.02</v>
      </c>
      <c r="C164" s="1">
        <v>1103702</v>
      </c>
      <c r="D164" s="1">
        <v>8584</v>
      </c>
      <c r="E164">
        <v>2.5</v>
      </c>
      <c r="F164" t="s">
        <v>12</v>
      </c>
      <c r="G164" t="s">
        <v>9</v>
      </c>
      <c r="H164" s="2">
        <v>42627</v>
      </c>
      <c r="I164" s="2">
        <v>42644</v>
      </c>
      <c r="J164" s="2">
        <v>42645</v>
      </c>
      <c r="K164">
        <f t="shared" si="16"/>
        <v>1</v>
      </c>
      <c r="L164" s="5" t="str">
        <f t="shared" si="17"/>
        <v>Saturday</v>
      </c>
      <c r="M164" t="str">
        <f t="shared" si="18"/>
        <v>Sunday</v>
      </c>
      <c r="N164" s="5">
        <f t="shared" si="19"/>
        <v>278.02</v>
      </c>
      <c r="O164">
        <f t="shared" si="20"/>
        <v>17</v>
      </c>
      <c r="P164">
        <f t="shared" si="21"/>
        <v>12</v>
      </c>
      <c r="Q164" s="6">
        <f t="shared" si="22"/>
        <v>278.02</v>
      </c>
      <c r="R164">
        <f t="shared" si="23"/>
        <v>2012.6</v>
      </c>
    </row>
    <row r="165" spans="1:18" x14ac:dyDescent="0.35">
      <c r="A165">
        <v>164</v>
      </c>
      <c r="B165" s="7">
        <v>209.06</v>
      </c>
      <c r="C165" s="1">
        <v>2122458</v>
      </c>
      <c r="D165" s="1">
        <v>8584</v>
      </c>
      <c r="E165">
        <v>4</v>
      </c>
      <c r="F165" t="s">
        <v>14</v>
      </c>
      <c r="G165" t="s">
        <v>8</v>
      </c>
      <c r="H165" s="2">
        <v>42627</v>
      </c>
      <c r="I165" s="2">
        <v>42667</v>
      </c>
      <c r="J165" s="2">
        <v>42668</v>
      </c>
      <c r="K165">
        <f t="shared" si="16"/>
        <v>1</v>
      </c>
      <c r="L165" s="5" t="str">
        <f t="shared" si="17"/>
        <v>Monday</v>
      </c>
      <c r="M165" t="str">
        <f t="shared" si="18"/>
        <v>Tuesday</v>
      </c>
      <c r="N165" s="5">
        <f t="shared" si="19"/>
        <v>209.06</v>
      </c>
      <c r="O165">
        <f t="shared" si="20"/>
        <v>40</v>
      </c>
      <c r="P165">
        <f t="shared" si="21"/>
        <v>422</v>
      </c>
      <c r="Q165" s="6">
        <f t="shared" si="22"/>
        <v>209.06</v>
      </c>
      <c r="R165">
        <f t="shared" si="23"/>
        <v>70328.7</v>
      </c>
    </row>
    <row r="166" spans="1:18" x14ac:dyDescent="0.35">
      <c r="A166">
        <v>165</v>
      </c>
      <c r="B166" s="7">
        <v>277.27999999999997</v>
      </c>
      <c r="C166" s="1">
        <v>323744</v>
      </c>
      <c r="D166" s="1">
        <v>8584</v>
      </c>
      <c r="E166">
        <v>4</v>
      </c>
      <c r="F166" t="s">
        <v>7</v>
      </c>
      <c r="G166" t="s">
        <v>8</v>
      </c>
      <c r="H166" s="2">
        <v>42627</v>
      </c>
      <c r="I166" s="2">
        <v>42651</v>
      </c>
      <c r="J166" s="2">
        <v>42652</v>
      </c>
      <c r="K166">
        <f t="shared" si="16"/>
        <v>1</v>
      </c>
      <c r="L166" s="5" t="str">
        <f t="shared" si="17"/>
        <v>Saturday</v>
      </c>
      <c r="M166" t="str">
        <f t="shared" si="18"/>
        <v>Sunday</v>
      </c>
      <c r="N166" s="5">
        <f t="shared" si="19"/>
        <v>277.27999999999997</v>
      </c>
      <c r="O166">
        <f t="shared" si="20"/>
        <v>24</v>
      </c>
      <c r="P166">
        <f t="shared" si="21"/>
        <v>350</v>
      </c>
      <c r="Q166" s="6">
        <f t="shared" si="22"/>
        <v>277.27999999999997</v>
      </c>
      <c r="R166">
        <f t="shared" si="23"/>
        <v>143234.50666666677</v>
      </c>
    </row>
    <row r="167" spans="1:18" x14ac:dyDescent="0.35">
      <c r="A167">
        <v>166</v>
      </c>
      <c r="B167" s="7">
        <v>104.88</v>
      </c>
      <c r="C167" s="1">
        <v>802064</v>
      </c>
      <c r="D167" s="1">
        <v>8584</v>
      </c>
      <c r="E167">
        <v>2</v>
      </c>
      <c r="F167" t="s">
        <v>12</v>
      </c>
      <c r="G167" t="s">
        <v>9</v>
      </c>
      <c r="H167" s="2">
        <v>42627</v>
      </c>
      <c r="I167" s="2">
        <v>42665</v>
      </c>
      <c r="J167" s="2">
        <v>42666</v>
      </c>
      <c r="K167">
        <f t="shared" si="16"/>
        <v>1</v>
      </c>
      <c r="L167" s="5" t="str">
        <f t="shared" si="17"/>
        <v>Saturday</v>
      </c>
      <c r="M167" t="str">
        <f t="shared" si="18"/>
        <v>Sunday</v>
      </c>
      <c r="N167" s="5">
        <f t="shared" si="19"/>
        <v>104.88</v>
      </c>
      <c r="O167">
        <f t="shared" si="20"/>
        <v>38</v>
      </c>
      <c r="P167">
        <f t="shared" si="21"/>
        <v>85</v>
      </c>
      <c r="Q167" s="6">
        <f t="shared" si="22"/>
        <v>104.88</v>
      </c>
      <c r="R167">
        <f t="shared" si="23"/>
        <v>11755.509999999995</v>
      </c>
    </row>
    <row r="168" spans="1:18" x14ac:dyDescent="0.35">
      <c r="A168">
        <v>167</v>
      </c>
      <c r="B168" s="7">
        <v>237.64</v>
      </c>
      <c r="C168" s="1">
        <v>21720</v>
      </c>
      <c r="D168" s="1">
        <v>8584</v>
      </c>
      <c r="E168">
        <v>5</v>
      </c>
      <c r="F168" t="s">
        <v>14</v>
      </c>
      <c r="G168" t="s">
        <v>9</v>
      </c>
      <c r="H168" s="2">
        <v>42628</v>
      </c>
      <c r="I168" s="2">
        <v>42657</v>
      </c>
      <c r="J168" s="2">
        <v>42659</v>
      </c>
      <c r="K168">
        <f t="shared" si="16"/>
        <v>2</v>
      </c>
      <c r="L168" s="5" t="str">
        <f t="shared" si="17"/>
        <v>Friday</v>
      </c>
      <c r="M168" t="str">
        <f t="shared" si="18"/>
        <v>Sunday</v>
      </c>
      <c r="N168" s="5">
        <f t="shared" si="19"/>
        <v>475.28</v>
      </c>
      <c r="O168">
        <f t="shared" si="20"/>
        <v>29</v>
      </c>
      <c r="P168">
        <f t="shared" si="21"/>
        <v>548</v>
      </c>
      <c r="Q168" s="6">
        <f t="shared" si="22"/>
        <v>237.64</v>
      </c>
      <c r="R168">
        <f t="shared" si="23"/>
        <v>232492.22766666641</v>
      </c>
    </row>
    <row r="169" spans="1:18" x14ac:dyDescent="0.35">
      <c r="A169">
        <v>168</v>
      </c>
      <c r="B169" s="7">
        <v>251.84666666666601</v>
      </c>
      <c r="C169" s="1">
        <v>323744</v>
      </c>
      <c r="D169" s="1">
        <v>8584</v>
      </c>
      <c r="E169">
        <v>4</v>
      </c>
      <c r="F169" t="s">
        <v>7</v>
      </c>
      <c r="G169" t="s">
        <v>8</v>
      </c>
      <c r="H169" s="2">
        <v>42628</v>
      </c>
      <c r="I169" s="2">
        <v>42654</v>
      </c>
      <c r="J169" s="2">
        <v>42657</v>
      </c>
      <c r="K169">
        <f t="shared" si="16"/>
        <v>3</v>
      </c>
      <c r="L169" s="5" t="str">
        <f t="shared" si="17"/>
        <v>Tuesday</v>
      </c>
      <c r="M169" t="str">
        <f t="shared" si="18"/>
        <v>Friday</v>
      </c>
      <c r="N169" s="5">
        <f t="shared" si="19"/>
        <v>755.53999999999803</v>
      </c>
      <c r="O169">
        <f t="shared" si="20"/>
        <v>26</v>
      </c>
      <c r="P169">
        <f t="shared" si="21"/>
        <v>350</v>
      </c>
      <c r="Q169" s="6">
        <f t="shared" si="22"/>
        <v>251.84666666666601</v>
      </c>
      <c r="R169">
        <f t="shared" si="23"/>
        <v>143234.50666666677</v>
      </c>
    </row>
    <row r="170" spans="1:18" x14ac:dyDescent="0.35">
      <c r="A170">
        <v>169</v>
      </c>
      <c r="B170" s="7">
        <v>245.77</v>
      </c>
      <c r="C170" s="1">
        <v>323744</v>
      </c>
      <c r="D170" s="1">
        <v>8584</v>
      </c>
      <c r="E170">
        <v>4</v>
      </c>
      <c r="F170" t="s">
        <v>7</v>
      </c>
      <c r="G170" t="s">
        <v>8</v>
      </c>
      <c r="H170" s="2">
        <v>42628</v>
      </c>
      <c r="I170" s="2">
        <v>42647</v>
      </c>
      <c r="J170" s="2">
        <v>42649</v>
      </c>
      <c r="K170">
        <f t="shared" si="16"/>
        <v>2</v>
      </c>
      <c r="L170" s="5" t="str">
        <f t="shared" si="17"/>
        <v>Tuesday</v>
      </c>
      <c r="M170" t="str">
        <f t="shared" si="18"/>
        <v>Thursday</v>
      </c>
      <c r="N170" s="5">
        <f t="shared" si="19"/>
        <v>491.54</v>
      </c>
      <c r="O170">
        <f t="shared" si="20"/>
        <v>19</v>
      </c>
      <c r="P170">
        <f t="shared" si="21"/>
        <v>350</v>
      </c>
      <c r="Q170" s="6">
        <f t="shared" si="22"/>
        <v>245.77</v>
      </c>
      <c r="R170">
        <f t="shared" si="23"/>
        <v>143234.50666666677</v>
      </c>
    </row>
    <row r="171" spans="1:18" x14ac:dyDescent="0.35">
      <c r="A171">
        <v>170</v>
      </c>
      <c r="B171" s="7">
        <v>80.06</v>
      </c>
      <c r="C171" s="1">
        <v>802064</v>
      </c>
      <c r="D171" s="1">
        <v>8584</v>
      </c>
      <c r="E171">
        <v>2</v>
      </c>
      <c r="F171" t="s">
        <v>12</v>
      </c>
      <c r="G171" t="s">
        <v>9</v>
      </c>
      <c r="H171" s="2">
        <v>42628</v>
      </c>
      <c r="I171" s="2">
        <v>42669</v>
      </c>
      <c r="J171" s="2">
        <v>42670</v>
      </c>
      <c r="K171">
        <f t="shared" si="16"/>
        <v>1</v>
      </c>
      <c r="L171" s="5" t="str">
        <f t="shared" si="17"/>
        <v>Wednesday</v>
      </c>
      <c r="M171" t="str">
        <f t="shared" si="18"/>
        <v>Thursday</v>
      </c>
      <c r="N171" s="5">
        <f t="shared" si="19"/>
        <v>80.06</v>
      </c>
      <c r="O171">
        <f t="shared" si="20"/>
        <v>41</v>
      </c>
      <c r="P171">
        <f t="shared" si="21"/>
        <v>85</v>
      </c>
      <c r="Q171" s="6">
        <f t="shared" si="22"/>
        <v>80.06</v>
      </c>
      <c r="R171">
        <f t="shared" si="23"/>
        <v>11755.509999999995</v>
      </c>
    </row>
    <row r="172" spans="1:18" x14ac:dyDescent="0.35">
      <c r="A172">
        <v>171</v>
      </c>
      <c r="B172" s="7">
        <v>243.55</v>
      </c>
      <c r="C172" s="1">
        <v>21720</v>
      </c>
      <c r="D172" s="1">
        <v>8584</v>
      </c>
      <c r="E172">
        <v>5</v>
      </c>
      <c r="F172" t="s">
        <v>14</v>
      </c>
      <c r="G172" t="s">
        <v>9</v>
      </c>
      <c r="H172" s="2">
        <v>42628</v>
      </c>
      <c r="I172" s="2">
        <v>42655</v>
      </c>
      <c r="J172" s="2">
        <v>42657</v>
      </c>
      <c r="K172">
        <f t="shared" si="16"/>
        <v>2</v>
      </c>
      <c r="L172" s="5" t="str">
        <f t="shared" si="17"/>
        <v>Wednesday</v>
      </c>
      <c r="M172" t="str">
        <f t="shared" si="18"/>
        <v>Friday</v>
      </c>
      <c r="N172" s="5">
        <f t="shared" si="19"/>
        <v>487.1</v>
      </c>
      <c r="O172">
        <f t="shared" si="20"/>
        <v>27</v>
      </c>
      <c r="P172">
        <f t="shared" si="21"/>
        <v>548</v>
      </c>
      <c r="Q172" s="6">
        <f t="shared" si="22"/>
        <v>243.55</v>
      </c>
      <c r="R172">
        <f t="shared" si="23"/>
        <v>232492.22766666641</v>
      </c>
    </row>
    <row r="173" spans="1:18" x14ac:dyDescent="0.35">
      <c r="A173">
        <v>172</v>
      </c>
      <c r="B173" s="7">
        <v>45.96</v>
      </c>
      <c r="C173" s="1">
        <v>1861908</v>
      </c>
      <c r="D173" s="1">
        <v>8584</v>
      </c>
      <c r="E173">
        <v>2.5</v>
      </c>
      <c r="F173" t="s">
        <v>7</v>
      </c>
      <c r="G173" t="s">
        <v>9</v>
      </c>
      <c r="H173" s="2">
        <v>42628</v>
      </c>
      <c r="I173" s="2">
        <v>42676</v>
      </c>
      <c r="J173" s="2">
        <v>42677</v>
      </c>
      <c r="K173">
        <f t="shared" si="16"/>
        <v>1</v>
      </c>
      <c r="L173" s="5" t="str">
        <f t="shared" si="17"/>
        <v>Wednesday</v>
      </c>
      <c r="M173" t="str">
        <f t="shared" si="18"/>
        <v>Thursday</v>
      </c>
      <c r="N173" s="5">
        <f t="shared" si="19"/>
        <v>45.96</v>
      </c>
      <c r="O173">
        <f t="shared" si="20"/>
        <v>48</v>
      </c>
      <c r="P173">
        <f t="shared" si="21"/>
        <v>111</v>
      </c>
      <c r="Q173" s="6">
        <f t="shared" si="22"/>
        <v>45.96</v>
      </c>
      <c r="R173">
        <f t="shared" si="23"/>
        <v>8664.9150000000009</v>
      </c>
    </row>
    <row r="174" spans="1:18" x14ac:dyDescent="0.35">
      <c r="A174">
        <v>173</v>
      </c>
      <c r="B174" s="7">
        <v>40.04</v>
      </c>
      <c r="C174" s="1">
        <v>604954</v>
      </c>
      <c r="D174" s="1">
        <v>8584</v>
      </c>
      <c r="E174">
        <v>2</v>
      </c>
      <c r="F174" t="s">
        <v>12</v>
      </c>
      <c r="G174" t="s">
        <v>9</v>
      </c>
      <c r="H174" s="2">
        <v>42628</v>
      </c>
      <c r="I174" s="2">
        <v>42650</v>
      </c>
      <c r="J174" s="2">
        <v>42652</v>
      </c>
      <c r="K174">
        <f t="shared" si="16"/>
        <v>2</v>
      </c>
      <c r="L174" s="5" t="str">
        <f t="shared" si="17"/>
        <v>Friday</v>
      </c>
      <c r="M174" t="str">
        <f t="shared" si="18"/>
        <v>Sunday</v>
      </c>
      <c r="N174" s="5">
        <f t="shared" si="19"/>
        <v>80.08</v>
      </c>
      <c r="O174">
        <f t="shared" si="20"/>
        <v>22</v>
      </c>
      <c r="P174">
        <f t="shared" si="21"/>
        <v>16</v>
      </c>
      <c r="Q174" s="6">
        <f t="shared" si="22"/>
        <v>40.04</v>
      </c>
      <c r="R174">
        <f t="shared" si="23"/>
        <v>1192.4799999999998</v>
      </c>
    </row>
    <row r="175" spans="1:18" x14ac:dyDescent="0.35">
      <c r="A175">
        <v>174</v>
      </c>
      <c r="B175" s="7">
        <v>78.42</v>
      </c>
      <c r="C175" s="1">
        <v>217132</v>
      </c>
      <c r="D175" s="1">
        <v>8584</v>
      </c>
      <c r="E175">
        <v>3</v>
      </c>
      <c r="F175" t="s">
        <v>7</v>
      </c>
      <c r="G175" t="s">
        <v>8</v>
      </c>
      <c r="H175" s="2">
        <v>42628</v>
      </c>
      <c r="I175" s="2">
        <v>42647</v>
      </c>
      <c r="J175" s="2">
        <v>42650</v>
      </c>
      <c r="K175">
        <f t="shared" si="16"/>
        <v>3</v>
      </c>
      <c r="L175" s="5" t="str">
        <f t="shared" si="17"/>
        <v>Tuesday</v>
      </c>
      <c r="M175" t="str">
        <f t="shared" si="18"/>
        <v>Friday</v>
      </c>
      <c r="N175" s="5">
        <f t="shared" si="19"/>
        <v>235.26</v>
      </c>
      <c r="O175">
        <f t="shared" si="20"/>
        <v>19</v>
      </c>
      <c r="P175">
        <f t="shared" si="21"/>
        <v>41</v>
      </c>
      <c r="Q175" s="6">
        <f t="shared" si="22"/>
        <v>78.42</v>
      </c>
      <c r="R175">
        <f t="shared" si="23"/>
        <v>8866.659999999998</v>
      </c>
    </row>
    <row r="176" spans="1:18" x14ac:dyDescent="0.35">
      <c r="A176">
        <v>175</v>
      </c>
      <c r="B176" s="7">
        <v>72.22</v>
      </c>
      <c r="C176" s="1">
        <v>217132</v>
      </c>
      <c r="D176" s="1">
        <v>8584</v>
      </c>
      <c r="E176">
        <v>3</v>
      </c>
      <c r="F176" t="s">
        <v>7</v>
      </c>
      <c r="G176" t="s">
        <v>8</v>
      </c>
      <c r="H176" s="2">
        <v>42628</v>
      </c>
      <c r="I176" s="2">
        <v>42654</v>
      </c>
      <c r="J176" s="2">
        <v>42656</v>
      </c>
      <c r="K176">
        <f t="shared" si="16"/>
        <v>2</v>
      </c>
      <c r="L176" s="5" t="str">
        <f t="shared" si="17"/>
        <v>Tuesday</v>
      </c>
      <c r="M176" t="str">
        <f t="shared" si="18"/>
        <v>Thursday</v>
      </c>
      <c r="N176" s="5">
        <f t="shared" si="19"/>
        <v>144.44</v>
      </c>
      <c r="O176">
        <f t="shared" si="20"/>
        <v>26</v>
      </c>
      <c r="P176">
        <f t="shared" si="21"/>
        <v>41</v>
      </c>
      <c r="Q176" s="6">
        <f t="shared" si="22"/>
        <v>72.22</v>
      </c>
      <c r="R176">
        <f t="shared" si="23"/>
        <v>8866.659999999998</v>
      </c>
    </row>
    <row r="177" spans="1:18" x14ac:dyDescent="0.35">
      <c r="A177">
        <v>176</v>
      </c>
      <c r="B177" s="7">
        <v>65.34</v>
      </c>
      <c r="C177" s="1">
        <v>217132</v>
      </c>
      <c r="D177" s="1">
        <v>8584</v>
      </c>
      <c r="E177">
        <v>3</v>
      </c>
      <c r="F177" t="s">
        <v>7</v>
      </c>
      <c r="G177" t="s">
        <v>8</v>
      </c>
      <c r="H177" s="2">
        <v>42628</v>
      </c>
      <c r="I177" s="2">
        <v>42648</v>
      </c>
      <c r="J177" s="2">
        <v>42649</v>
      </c>
      <c r="K177">
        <f t="shared" si="16"/>
        <v>1</v>
      </c>
      <c r="L177" s="5" t="str">
        <f t="shared" si="17"/>
        <v>Wednesday</v>
      </c>
      <c r="M177" t="str">
        <f t="shared" si="18"/>
        <v>Thursday</v>
      </c>
      <c r="N177" s="5">
        <f t="shared" si="19"/>
        <v>65.34</v>
      </c>
      <c r="O177">
        <f t="shared" si="20"/>
        <v>20</v>
      </c>
      <c r="P177">
        <f t="shared" si="21"/>
        <v>41</v>
      </c>
      <c r="Q177" s="6">
        <f t="shared" si="22"/>
        <v>65.34</v>
      </c>
      <c r="R177">
        <f t="shared" si="23"/>
        <v>8866.659999999998</v>
      </c>
    </row>
    <row r="178" spans="1:18" x14ac:dyDescent="0.35">
      <c r="A178">
        <v>177</v>
      </c>
      <c r="B178" s="7">
        <v>144.68</v>
      </c>
      <c r="C178" s="1">
        <v>1667520</v>
      </c>
      <c r="D178" s="1">
        <v>8584</v>
      </c>
      <c r="E178">
        <v>3</v>
      </c>
      <c r="F178" t="s">
        <v>7</v>
      </c>
      <c r="G178" t="s">
        <v>9</v>
      </c>
      <c r="H178" s="2">
        <v>42628</v>
      </c>
      <c r="I178" s="2">
        <v>42649</v>
      </c>
      <c r="J178" s="2">
        <v>42650</v>
      </c>
      <c r="K178">
        <f t="shared" si="16"/>
        <v>1</v>
      </c>
      <c r="L178" s="5" t="str">
        <f t="shared" si="17"/>
        <v>Thursday</v>
      </c>
      <c r="M178" t="str">
        <f t="shared" si="18"/>
        <v>Friday</v>
      </c>
      <c r="N178" s="5">
        <f t="shared" si="19"/>
        <v>144.68</v>
      </c>
      <c r="O178">
        <f t="shared" si="20"/>
        <v>21</v>
      </c>
      <c r="P178">
        <f t="shared" si="21"/>
        <v>133</v>
      </c>
      <c r="Q178" s="6">
        <f t="shared" si="22"/>
        <v>144.68</v>
      </c>
      <c r="R178">
        <f t="shared" si="23"/>
        <v>23772.139999999992</v>
      </c>
    </row>
    <row r="179" spans="1:18" x14ac:dyDescent="0.35">
      <c r="A179">
        <v>178</v>
      </c>
      <c r="B179" s="7">
        <v>65.34</v>
      </c>
      <c r="C179" s="1">
        <v>1196276</v>
      </c>
      <c r="D179" s="1">
        <v>8584</v>
      </c>
      <c r="E179">
        <v>3</v>
      </c>
      <c r="F179" t="s">
        <v>7</v>
      </c>
      <c r="G179" t="s">
        <v>9</v>
      </c>
      <c r="H179" s="2">
        <v>42628</v>
      </c>
      <c r="I179" s="2">
        <v>42678</v>
      </c>
      <c r="J179" s="2">
        <v>42679</v>
      </c>
      <c r="K179">
        <f t="shared" si="16"/>
        <v>1</v>
      </c>
      <c r="L179" s="5" t="str">
        <f t="shared" si="17"/>
        <v>Friday</v>
      </c>
      <c r="M179" t="str">
        <f t="shared" si="18"/>
        <v>Saturday</v>
      </c>
      <c r="N179" s="5">
        <f t="shared" si="19"/>
        <v>65.34</v>
      </c>
      <c r="O179">
        <f t="shared" si="20"/>
        <v>50</v>
      </c>
      <c r="P179">
        <f t="shared" si="21"/>
        <v>58</v>
      </c>
      <c r="Q179" s="6">
        <f t="shared" si="22"/>
        <v>65.34</v>
      </c>
      <c r="R179">
        <f t="shared" si="23"/>
        <v>7074.6299999999983</v>
      </c>
    </row>
    <row r="180" spans="1:18" x14ac:dyDescent="0.35">
      <c r="A180">
        <v>179</v>
      </c>
      <c r="B180" s="7">
        <v>270.10000000000002</v>
      </c>
      <c r="C180" s="1">
        <v>21720</v>
      </c>
      <c r="D180" s="1">
        <v>8584</v>
      </c>
      <c r="E180">
        <v>5</v>
      </c>
      <c r="F180" t="s">
        <v>14</v>
      </c>
      <c r="G180" t="s">
        <v>9</v>
      </c>
      <c r="H180" s="2">
        <v>42628</v>
      </c>
      <c r="I180" s="2">
        <v>42648</v>
      </c>
      <c r="J180" s="2">
        <v>42650</v>
      </c>
      <c r="K180">
        <f t="shared" si="16"/>
        <v>2</v>
      </c>
      <c r="L180" s="5" t="str">
        <f t="shared" si="17"/>
        <v>Wednesday</v>
      </c>
      <c r="M180" t="str">
        <f t="shared" si="18"/>
        <v>Friday</v>
      </c>
      <c r="N180" s="5">
        <f t="shared" si="19"/>
        <v>540.20000000000005</v>
      </c>
      <c r="O180">
        <f t="shared" si="20"/>
        <v>20</v>
      </c>
      <c r="P180">
        <f t="shared" si="21"/>
        <v>548</v>
      </c>
      <c r="Q180" s="6">
        <f t="shared" si="22"/>
        <v>270.10000000000002</v>
      </c>
      <c r="R180">
        <f t="shared" si="23"/>
        <v>232492.22766666641</v>
      </c>
    </row>
    <row r="181" spans="1:18" x14ac:dyDescent="0.35">
      <c r="A181">
        <v>180</v>
      </c>
      <c r="B181" s="7">
        <v>56.06</v>
      </c>
      <c r="C181" s="1">
        <v>480554</v>
      </c>
      <c r="D181" s="1">
        <v>8584</v>
      </c>
      <c r="E181">
        <v>3</v>
      </c>
      <c r="F181" t="s">
        <v>12</v>
      </c>
      <c r="G181" t="s">
        <v>9</v>
      </c>
      <c r="H181" s="2">
        <v>42628</v>
      </c>
      <c r="I181" s="2">
        <v>42675</v>
      </c>
      <c r="J181" s="2">
        <v>42677</v>
      </c>
      <c r="K181">
        <f t="shared" si="16"/>
        <v>2</v>
      </c>
      <c r="L181" s="5" t="str">
        <f t="shared" si="17"/>
        <v>Tuesday</v>
      </c>
      <c r="M181" t="str">
        <f t="shared" si="18"/>
        <v>Thursday</v>
      </c>
      <c r="N181" s="5">
        <f t="shared" si="19"/>
        <v>112.12</v>
      </c>
      <c r="O181">
        <f t="shared" si="20"/>
        <v>47</v>
      </c>
      <c r="P181">
        <f t="shared" si="21"/>
        <v>123</v>
      </c>
      <c r="Q181" s="6">
        <f t="shared" si="22"/>
        <v>56.06</v>
      </c>
      <c r="R181">
        <f t="shared" si="23"/>
        <v>14123.988333333329</v>
      </c>
    </row>
    <row r="182" spans="1:18" x14ac:dyDescent="0.35">
      <c r="A182">
        <v>181</v>
      </c>
      <c r="B182" s="7">
        <v>143.6</v>
      </c>
      <c r="C182" s="1">
        <v>1167514</v>
      </c>
      <c r="D182" s="1">
        <v>8584</v>
      </c>
      <c r="E182">
        <v>3</v>
      </c>
      <c r="F182" t="s">
        <v>7</v>
      </c>
      <c r="G182" t="s">
        <v>9</v>
      </c>
      <c r="H182" s="2">
        <v>42628</v>
      </c>
      <c r="I182" s="2">
        <v>42659</v>
      </c>
      <c r="J182" s="2">
        <v>42660</v>
      </c>
      <c r="K182">
        <f t="shared" si="16"/>
        <v>1</v>
      </c>
      <c r="L182" s="5" t="str">
        <f t="shared" si="17"/>
        <v>Sunday</v>
      </c>
      <c r="M182" t="str">
        <f t="shared" si="18"/>
        <v>Monday</v>
      </c>
      <c r="N182" s="5">
        <f t="shared" si="19"/>
        <v>143.6</v>
      </c>
      <c r="O182">
        <f t="shared" si="20"/>
        <v>31</v>
      </c>
      <c r="P182">
        <f t="shared" si="21"/>
        <v>72</v>
      </c>
      <c r="Q182" s="6">
        <f t="shared" si="22"/>
        <v>143.6</v>
      </c>
      <c r="R182">
        <f t="shared" si="23"/>
        <v>11788.889999999998</v>
      </c>
    </row>
    <row r="183" spans="1:18" x14ac:dyDescent="0.35">
      <c r="A183">
        <v>182</v>
      </c>
      <c r="B183" s="7">
        <v>110.24</v>
      </c>
      <c r="C183" s="1">
        <v>1045844</v>
      </c>
      <c r="D183" s="1">
        <v>8584</v>
      </c>
      <c r="E183">
        <v>3</v>
      </c>
      <c r="F183" t="s">
        <v>7</v>
      </c>
      <c r="G183" t="s">
        <v>9</v>
      </c>
      <c r="H183" s="2">
        <v>42628</v>
      </c>
      <c r="I183" s="2">
        <v>42657</v>
      </c>
      <c r="J183" s="2">
        <v>42660</v>
      </c>
      <c r="K183">
        <f t="shared" si="16"/>
        <v>3</v>
      </c>
      <c r="L183" s="5" t="str">
        <f t="shared" si="17"/>
        <v>Friday</v>
      </c>
      <c r="M183" t="str">
        <f t="shared" si="18"/>
        <v>Monday</v>
      </c>
      <c r="N183" s="5">
        <f t="shared" si="19"/>
        <v>330.71999999999997</v>
      </c>
      <c r="O183">
        <f t="shared" si="20"/>
        <v>29</v>
      </c>
      <c r="P183">
        <f t="shared" si="21"/>
        <v>114</v>
      </c>
      <c r="Q183" s="6">
        <f t="shared" si="22"/>
        <v>110.24</v>
      </c>
      <c r="R183">
        <f t="shared" si="23"/>
        <v>35829.68</v>
      </c>
    </row>
    <row r="184" spans="1:18" x14ac:dyDescent="0.35">
      <c r="A184">
        <v>183</v>
      </c>
      <c r="B184" s="7">
        <v>427.66</v>
      </c>
      <c r="C184" s="1">
        <v>2291162</v>
      </c>
      <c r="D184" s="1">
        <v>8584</v>
      </c>
      <c r="E184">
        <v>5</v>
      </c>
      <c r="F184" t="s">
        <v>14</v>
      </c>
      <c r="G184" t="s">
        <v>8</v>
      </c>
      <c r="H184" s="2">
        <v>42628</v>
      </c>
      <c r="I184" s="2">
        <v>42644</v>
      </c>
      <c r="J184" s="2">
        <v>42645</v>
      </c>
      <c r="K184">
        <f t="shared" si="16"/>
        <v>1</v>
      </c>
      <c r="L184" s="5" t="str">
        <f t="shared" si="17"/>
        <v>Saturday</v>
      </c>
      <c r="M184" t="str">
        <f t="shared" si="18"/>
        <v>Sunday</v>
      </c>
      <c r="N184" s="5">
        <f t="shared" si="19"/>
        <v>427.66</v>
      </c>
      <c r="O184">
        <f t="shared" si="20"/>
        <v>16</v>
      </c>
      <c r="P184">
        <f t="shared" si="21"/>
        <v>159</v>
      </c>
      <c r="Q184" s="6">
        <f t="shared" si="22"/>
        <v>427.66</v>
      </c>
      <c r="R184">
        <f t="shared" si="23"/>
        <v>72874.36000000003</v>
      </c>
    </row>
    <row r="185" spans="1:18" x14ac:dyDescent="0.35">
      <c r="A185">
        <v>184</v>
      </c>
      <c r="B185" s="7">
        <v>96.82</v>
      </c>
      <c r="C185" s="1">
        <v>1045844</v>
      </c>
      <c r="D185" s="1">
        <v>8584</v>
      </c>
      <c r="E185">
        <v>3</v>
      </c>
      <c r="F185" t="s">
        <v>7</v>
      </c>
      <c r="G185" t="s">
        <v>9</v>
      </c>
      <c r="H185" s="2">
        <v>42629</v>
      </c>
      <c r="I185" s="2">
        <v>42657</v>
      </c>
      <c r="J185" s="2">
        <v>42659</v>
      </c>
      <c r="K185">
        <f t="shared" si="16"/>
        <v>2</v>
      </c>
      <c r="L185" s="5" t="str">
        <f t="shared" si="17"/>
        <v>Friday</v>
      </c>
      <c r="M185" t="str">
        <f t="shared" si="18"/>
        <v>Sunday</v>
      </c>
      <c r="N185" s="5">
        <f t="shared" si="19"/>
        <v>193.64</v>
      </c>
      <c r="O185">
        <f t="shared" si="20"/>
        <v>28</v>
      </c>
      <c r="P185">
        <f t="shared" si="21"/>
        <v>114</v>
      </c>
      <c r="Q185" s="6">
        <f t="shared" si="22"/>
        <v>96.82</v>
      </c>
      <c r="R185">
        <f t="shared" si="23"/>
        <v>35829.68</v>
      </c>
    </row>
    <row r="186" spans="1:18" x14ac:dyDescent="0.35">
      <c r="A186">
        <v>185</v>
      </c>
      <c r="B186" s="7">
        <v>268.86</v>
      </c>
      <c r="C186" s="1">
        <v>323744</v>
      </c>
      <c r="D186" s="1">
        <v>8584</v>
      </c>
      <c r="E186">
        <v>4</v>
      </c>
      <c r="F186" t="s">
        <v>7</v>
      </c>
      <c r="G186" t="s">
        <v>8</v>
      </c>
      <c r="H186" s="2">
        <v>42629</v>
      </c>
      <c r="I186" s="2">
        <v>42662</v>
      </c>
      <c r="J186" s="2">
        <v>42664</v>
      </c>
      <c r="K186">
        <f t="shared" si="16"/>
        <v>2</v>
      </c>
      <c r="L186" s="5" t="str">
        <f t="shared" si="17"/>
        <v>Wednesday</v>
      </c>
      <c r="M186" t="str">
        <f t="shared" si="18"/>
        <v>Friday</v>
      </c>
      <c r="N186" s="5">
        <f t="shared" si="19"/>
        <v>537.72</v>
      </c>
      <c r="O186">
        <f t="shared" si="20"/>
        <v>33</v>
      </c>
      <c r="P186">
        <f t="shared" si="21"/>
        <v>350</v>
      </c>
      <c r="Q186" s="6">
        <f t="shared" si="22"/>
        <v>268.86</v>
      </c>
      <c r="R186">
        <f t="shared" si="23"/>
        <v>143234.50666666677</v>
      </c>
    </row>
    <row r="187" spans="1:18" x14ac:dyDescent="0.35">
      <c r="A187">
        <v>186</v>
      </c>
      <c r="B187" s="7">
        <v>42.52</v>
      </c>
      <c r="C187" s="1">
        <v>575340</v>
      </c>
      <c r="D187" s="1">
        <v>8584</v>
      </c>
      <c r="E187">
        <v>1</v>
      </c>
      <c r="F187" t="s">
        <v>11</v>
      </c>
      <c r="G187" t="s">
        <v>9</v>
      </c>
      <c r="H187" s="2">
        <v>42629</v>
      </c>
      <c r="I187" s="2">
        <v>42687</v>
      </c>
      <c r="J187" s="2">
        <v>42688</v>
      </c>
      <c r="K187">
        <f t="shared" si="16"/>
        <v>1</v>
      </c>
      <c r="L187" s="5" t="str">
        <f t="shared" si="17"/>
        <v>Sunday</v>
      </c>
      <c r="M187" t="str">
        <f t="shared" si="18"/>
        <v>Monday</v>
      </c>
      <c r="N187" s="5">
        <f t="shared" si="19"/>
        <v>42.52</v>
      </c>
      <c r="O187">
        <f t="shared" si="20"/>
        <v>58</v>
      </c>
      <c r="P187">
        <f t="shared" si="21"/>
        <v>76</v>
      </c>
      <c r="Q187" s="6">
        <f t="shared" si="22"/>
        <v>42.52</v>
      </c>
      <c r="R187">
        <f t="shared" si="23"/>
        <v>3668.8600000000006</v>
      </c>
    </row>
    <row r="188" spans="1:18" x14ac:dyDescent="0.35">
      <c r="A188">
        <v>187</v>
      </c>
      <c r="B188" s="7">
        <v>45.94</v>
      </c>
      <c r="C188" s="1">
        <v>575340</v>
      </c>
      <c r="D188" s="1">
        <v>8584</v>
      </c>
      <c r="E188">
        <v>1</v>
      </c>
      <c r="F188" t="s">
        <v>11</v>
      </c>
      <c r="G188" t="s">
        <v>9</v>
      </c>
      <c r="H188" s="2">
        <v>42629</v>
      </c>
      <c r="I188" s="2">
        <v>42687</v>
      </c>
      <c r="J188" s="2">
        <v>42688</v>
      </c>
      <c r="K188">
        <f t="shared" si="16"/>
        <v>1</v>
      </c>
      <c r="L188" s="5" t="str">
        <f t="shared" si="17"/>
        <v>Sunday</v>
      </c>
      <c r="M188" t="str">
        <f t="shared" si="18"/>
        <v>Monday</v>
      </c>
      <c r="N188" s="5">
        <f t="shared" si="19"/>
        <v>45.94</v>
      </c>
      <c r="O188">
        <f t="shared" si="20"/>
        <v>58</v>
      </c>
      <c r="P188">
        <f t="shared" si="21"/>
        <v>76</v>
      </c>
      <c r="Q188" s="6">
        <f t="shared" si="22"/>
        <v>45.94</v>
      </c>
      <c r="R188">
        <f t="shared" si="23"/>
        <v>3668.8600000000006</v>
      </c>
    </row>
    <row r="189" spans="1:18" x14ac:dyDescent="0.35">
      <c r="A189">
        <v>188</v>
      </c>
      <c r="B189" s="7">
        <v>928.2</v>
      </c>
      <c r="C189" s="1">
        <v>21720</v>
      </c>
      <c r="D189" s="1">
        <v>8584</v>
      </c>
      <c r="E189">
        <v>5</v>
      </c>
      <c r="F189" t="s">
        <v>14</v>
      </c>
      <c r="G189" t="s">
        <v>9</v>
      </c>
      <c r="H189" s="2">
        <v>42629</v>
      </c>
      <c r="I189" s="2">
        <v>42665</v>
      </c>
      <c r="J189" s="2">
        <v>42667</v>
      </c>
      <c r="K189">
        <f t="shared" si="16"/>
        <v>2</v>
      </c>
      <c r="L189" s="5" t="str">
        <f t="shared" si="17"/>
        <v>Saturday</v>
      </c>
      <c r="M189" t="str">
        <f t="shared" si="18"/>
        <v>Monday</v>
      </c>
      <c r="N189" s="5">
        <f t="shared" si="19"/>
        <v>1856.4</v>
      </c>
      <c r="O189">
        <f t="shared" si="20"/>
        <v>36</v>
      </c>
      <c r="P189">
        <f t="shared" si="21"/>
        <v>548</v>
      </c>
      <c r="Q189" s="6">
        <f t="shared" si="22"/>
        <v>928.2</v>
      </c>
      <c r="R189">
        <f t="shared" si="23"/>
        <v>232492.22766666641</v>
      </c>
    </row>
    <row r="190" spans="1:18" x14ac:dyDescent="0.35">
      <c r="A190">
        <v>189</v>
      </c>
      <c r="B190" s="7">
        <v>108.78</v>
      </c>
      <c r="C190" s="1">
        <v>2155840</v>
      </c>
      <c r="D190" s="1">
        <v>8584</v>
      </c>
      <c r="E190">
        <v>3</v>
      </c>
      <c r="F190" t="s">
        <v>7</v>
      </c>
      <c r="G190" t="s">
        <v>9</v>
      </c>
      <c r="H190" s="2">
        <v>42629</v>
      </c>
      <c r="I190" s="2">
        <v>42656</v>
      </c>
      <c r="J190" s="2">
        <v>42658</v>
      </c>
      <c r="K190">
        <f t="shared" si="16"/>
        <v>2</v>
      </c>
      <c r="L190" s="5" t="str">
        <f t="shared" si="17"/>
        <v>Thursday</v>
      </c>
      <c r="M190" t="str">
        <f t="shared" si="18"/>
        <v>Saturday</v>
      </c>
      <c r="N190" s="5">
        <f t="shared" si="19"/>
        <v>217.56</v>
      </c>
      <c r="O190">
        <f t="shared" si="20"/>
        <v>27</v>
      </c>
      <c r="P190">
        <f t="shared" si="21"/>
        <v>72</v>
      </c>
      <c r="Q190" s="6">
        <f t="shared" si="22"/>
        <v>108.78</v>
      </c>
      <c r="R190">
        <f t="shared" si="23"/>
        <v>10843.210000000001</v>
      </c>
    </row>
    <row r="191" spans="1:18" x14ac:dyDescent="0.35">
      <c r="A191">
        <v>190</v>
      </c>
      <c r="B191" s="7">
        <v>41.26</v>
      </c>
      <c r="C191" s="1">
        <v>1861908</v>
      </c>
      <c r="D191" s="1">
        <v>8584</v>
      </c>
      <c r="E191">
        <v>2.5</v>
      </c>
      <c r="F191" t="s">
        <v>7</v>
      </c>
      <c r="G191" t="s">
        <v>9</v>
      </c>
      <c r="H191" s="2">
        <v>42629</v>
      </c>
      <c r="I191" s="2">
        <v>42659</v>
      </c>
      <c r="J191" s="2">
        <v>42662</v>
      </c>
      <c r="K191">
        <f t="shared" si="16"/>
        <v>3</v>
      </c>
      <c r="L191" s="5" t="str">
        <f t="shared" si="17"/>
        <v>Sunday</v>
      </c>
      <c r="M191" t="str">
        <f t="shared" si="18"/>
        <v>Wednesday</v>
      </c>
      <c r="N191" s="5">
        <f t="shared" si="19"/>
        <v>123.78</v>
      </c>
      <c r="O191">
        <f t="shared" si="20"/>
        <v>30</v>
      </c>
      <c r="P191">
        <f t="shared" si="21"/>
        <v>111</v>
      </c>
      <c r="Q191" s="6">
        <f t="shared" si="22"/>
        <v>41.26</v>
      </c>
      <c r="R191">
        <f t="shared" si="23"/>
        <v>8664.9150000000009</v>
      </c>
    </row>
    <row r="192" spans="1:18" x14ac:dyDescent="0.35">
      <c r="A192">
        <v>191</v>
      </c>
      <c r="B192" s="7">
        <v>225.08</v>
      </c>
      <c r="C192" s="1">
        <v>802064</v>
      </c>
      <c r="D192" s="1">
        <v>8584</v>
      </c>
      <c r="E192">
        <v>2</v>
      </c>
      <c r="F192" t="s">
        <v>12</v>
      </c>
      <c r="G192" t="s">
        <v>9</v>
      </c>
      <c r="H192" s="2">
        <v>42629</v>
      </c>
      <c r="I192" s="2">
        <v>42656</v>
      </c>
      <c r="J192" s="2">
        <v>42657</v>
      </c>
      <c r="K192">
        <f t="shared" si="16"/>
        <v>1</v>
      </c>
      <c r="L192" s="5" t="str">
        <f t="shared" si="17"/>
        <v>Thursday</v>
      </c>
      <c r="M192" t="str">
        <f t="shared" si="18"/>
        <v>Friday</v>
      </c>
      <c r="N192" s="5">
        <f t="shared" si="19"/>
        <v>225.08</v>
      </c>
      <c r="O192">
        <f t="shared" si="20"/>
        <v>27</v>
      </c>
      <c r="P192">
        <f t="shared" si="21"/>
        <v>85</v>
      </c>
      <c r="Q192" s="6">
        <f t="shared" si="22"/>
        <v>225.08</v>
      </c>
      <c r="R192">
        <f t="shared" si="23"/>
        <v>11755.509999999995</v>
      </c>
    </row>
    <row r="193" spans="1:18" x14ac:dyDescent="0.35">
      <c r="A193">
        <v>192</v>
      </c>
      <c r="B193" s="7">
        <v>232.66</v>
      </c>
      <c r="C193" s="1">
        <v>323744</v>
      </c>
      <c r="D193" s="1">
        <v>8584</v>
      </c>
      <c r="E193">
        <v>4</v>
      </c>
      <c r="F193" t="s">
        <v>7</v>
      </c>
      <c r="G193" t="s">
        <v>8</v>
      </c>
      <c r="H193" s="2">
        <v>42629</v>
      </c>
      <c r="I193" s="2">
        <v>42673</v>
      </c>
      <c r="J193" s="2">
        <v>42674</v>
      </c>
      <c r="K193">
        <f t="shared" si="16"/>
        <v>1</v>
      </c>
      <c r="L193" s="5" t="str">
        <f t="shared" si="17"/>
        <v>Sunday</v>
      </c>
      <c r="M193" t="str">
        <f t="shared" si="18"/>
        <v>Monday</v>
      </c>
      <c r="N193" s="5">
        <f t="shared" si="19"/>
        <v>232.66</v>
      </c>
      <c r="O193">
        <f t="shared" si="20"/>
        <v>44</v>
      </c>
      <c r="P193">
        <f t="shared" si="21"/>
        <v>350</v>
      </c>
      <c r="Q193" s="6">
        <f t="shared" si="22"/>
        <v>232.66</v>
      </c>
      <c r="R193">
        <f t="shared" si="23"/>
        <v>143234.50666666677</v>
      </c>
    </row>
    <row r="194" spans="1:18" x14ac:dyDescent="0.35">
      <c r="A194">
        <v>193</v>
      </c>
      <c r="B194" s="7">
        <v>49.82</v>
      </c>
      <c r="C194" s="1">
        <v>1196276</v>
      </c>
      <c r="D194" s="1">
        <v>8584</v>
      </c>
      <c r="E194">
        <v>3</v>
      </c>
      <c r="F194" t="s">
        <v>7</v>
      </c>
      <c r="G194" t="s">
        <v>9</v>
      </c>
      <c r="H194" s="2">
        <v>42629</v>
      </c>
      <c r="I194" s="2">
        <v>42652</v>
      </c>
      <c r="J194" s="2">
        <v>42654</v>
      </c>
      <c r="K194">
        <f t="shared" si="16"/>
        <v>2</v>
      </c>
      <c r="L194" s="5" t="str">
        <f t="shared" si="17"/>
        <v>Sunday</v>
      </c>
      <c r="M194" t="str">
        <f t="shared" si="18"/>
        <v>Tuesday</v>
      </c>
      <c r="N194" s="5">
        <f t="shared" si="19"/>
        <v>99.64</v>
      </c>
      <c r="O194">
        <f t="shared" si="20"/>
        <v>23</v>
      </c>
      <c r="P194">
        <f t="shared" si="21"/>
        <v>58</v>
      </c>
      <c r="Q194" s="6">
        <f t="shared" si="22"/>
        <v>49.82</v>
      </c>
      <c r="R194">
        <f t="shared" si="23"/>
        <v>7074.6299999999983</v>
      </c>
    </row>
    <row r="195" spans="1:18" x14ac:dyDescent="0.35">
      <c r="A195">
        <v>194</v>
      </c>
      <c r="B195" s="7">
        <v>515.66</v>
      </c>
      <c r="C195" s="1">
        <v>1728430</v>
      </c>
      <c r="D195" s="1">
        <v>8584</v>
      </c>
      <c r="E195">
        <v>3</v>
      </c>
      <c r="F195" t="s">
        <v>18</v>
      </c>
      <c r="G195" t="s">
        <v>9</v>
      </c>
      <c r="H195" s="2">
        <v>42629</v>
      </c>
      <c r="I195" s="2">
        <v>42654</v>
      </c>
      <c r="J195" s="2">
        <v>42655</v>
      </c>
      <c r="K195">
        <f t="shared" ref="K195:K258" si="24">J195-I195</f>
        <v>1</v>
      </c>
      <c r="L195" s="5" t="str">
        <f t="shared" ref="L195:L258" si="25">TEXT(I195,"dddd")</f>
        <v>Tuesday</v>
      </c>
      <c r="M195" t="str">
        <f t="shared" ref="M195:M258" si="26">TEXT(J195,"dddd")</f>
        <v>Wednesday</v>
      </c>
      <c r="N195" s="5">
        <f t="shared" ref="N195:N258" si="27">B195*K195</f>
        <v>515.66</v>
      </c>
      <c r="O195">
        <f t="shared" ref="O195:O258" si="28">I195-H195</f>
        <v>25</v>
      </c>
      <c r="P195">
        <f t="shared" ref="P195:P258" si="29">COUNTIF($C:$C,C195)</f>
        <v>31</v>
      </c>
      <c r="Q195" s="6">
        <f t="shared" ref="Q195:Q258" si="30">B195</f>
        <v>515.66</v>
      </c>
      <c r="R195">
        <f t="shared" ref="R195:R258" si="31">SUMIF($C:$C,C195,$N:$N)</f>
        <v>17057.559999999998</v>
      </c>
    </row>
    <row r="196" spans="1:18" x14ac:dyDescent="0.35">
      <c r="A196">
        <v>195</v>
      </c>
      <c r="B196" s="7">
        <v>40.020000000000003</v>
      </c>
      <c r="C196" s="1">
        <v>604954</v>
      </c>
      <c r="D196" s="1">
        <v>8584</v>
      </c>
      <c r="E196">
        <v>2</v>
      </c>
      <c r="F196" t="s">
        <v>12</v>
      </c>
      <c r="G196" t="s">
        <v>9</v>
      </c>
      <c r="H196" s="2">
        <v>42629</v>
      </c>
      <c r="I196" s="2">
        <v>42659</v>
      </c>
      <c r="J196" s="2">
        <v>42661</v>
      </c>
      <c r="K196">
        <f t="shared" si="24"/>
        <v>2</v>
      </c>
      <c r="L196" s="5" t="str">
        <f t="shared" si="25"/>
        <v>Sunday</v>
      </c>
      <c r="M196" t="str">
        <f t="shared" si="26"/>
        <v>Tuesday</v>
      </c>
      <c r="N196" s="5">
        <f t="shared" si="27"/>
        <v>80.040000000000006</v>
      </c>
      <c r="O196">
        <f t="shared" si="28"/>
        <v>30</v>
      </c>
      <c r="P196">
        <f t="shared" si="29"/>
        <v>16</v>
      </c>
      <c r="Q196" s="6">
        <f t="shared" si="30"/>
        <v>40.020000000000003</v>
      </c>
      <c r="R196">
        <f t="shared" si="31"/>
        <v>1192.4799999999998</v>
      </c>
    </row>
    <row r="197" spans="1:18" x14ac:dyDescent="0.35">
      <c r="A197">
        <v>196</v>
      </c>
      <c r="B197" s="7">
        <v>574.96</v>
      </c>
      <c r="C197" s="1">
        <v>1578556</v>
      </c>
      <c r="D197" s="1">
        <v>8584</v>
      </c>
      <c r="E197">
        <v>3</v>
      </c>
      <c r="F197" t="s">
        <v>18</v>
      </c>
      <c r="G197" t="s">
        <v>8</v>
      </c>
      <c r="H197" s="2">
        <v>42629</v>
      </c>
      <c r="I197" s="2">
        <v>42648</v>
      </c>
      <c r="J197" s="2">
        <v>42651</v>
      </c>
      <c r="K197">
        <f t="shared" si="24"/>
        <v>3</v>
      </c>
      <c r="L197" s="5" t="str">
        <f t="shared" si="25"/>
        <v>Wednesday</v>
      </c>
      <c r="M197" t="str">
        <f t="shared" si="26"/>
        <v>Saturday</v>
      </c>
      <c r="N197" s="5">
        <f t="shared" si="27"/>
        <v>1724.88</v>
      </c>
      <c r="O197">
        <f t="shared" si="28"/>
        <v>19</v>
      </c>
      <c r="P197">
        <f t="shared" si="29"/>
        <v>1</v>
      </c>
      <c r="Q197" s="6">
        <f t="shared" si="30"/>
        <v>574.96</v>
      </c>
      <c r="R197">
        <f t="shared" si="31"/>
        <v>1724.88</v>
      </c>
    </row>
    <row r="198" spans="1:18" x14ac:dyDescent="0.35">
      <c r="A198">
        <v>197</v>
      </c>
      <c r="B198" s="7">
        <v>87.9</v>
      </c>
      <c r="C198" s="1">
        <v>2155840</v>
      </c>
      <c r="D198" s="1">
        <v>8584</v>
      </c>
      <c r="E198">
        <v>3</v>
      </c>
      <c r="F198" t="s">
        <v>7</v>
      </c>
      <c r="G198" t="s">
        <v>9</v>
      </c>
      <c r="H198" s="2">
        <v>42629</v>
      </c>
      <c r="I198" s="2">
        <v>42647</v>
      </c>
      <c r="J198" s="2">
        <v>42649</v>
      </c>
      <c r="K198">
        <f t="shared" si="24"/>
        <v>2</v>
      </c>
      <c r="L198" s="5" t="str">
        <f t="shared" si="25"/>
        <v>Tuesday</v>
      </c>
      <c r="M198" t="str">
        <f t="shared" si="26"/>
        <v>Thursday</v>
      </c>
      <c r="N198" s="5">
        <f t="shared" si="27"/>
        <v>175.8</v>
      </c>
      <c r="O198">
        <f t="shared" si="28"/>
        <v>18</v>
      </c>
      <c r="P198">
        <f t="shared" si="29"/>
        <v>72</v>
      </c>
      <c r="Q198" s="6">
        <f t="shared" si="30"/>
        <v>87.9</v>
      </c>
      <c r="R198">
        <f t="shared" si="31"/>
        <v>10843.210000000001</v>
      </c>
    </row>
    <row r="199" spans="1:18" x14ac:dyDescent="0.35">
      <c r="A199">
        <v>198</v>
      </c>
      <c r="B199" s="7">
        <v>69.8</v>
      </c>
      <c r="C199" s="1">
        <v>2155840</v>
      </c>
      <c r="D199" s="1">
        <v>8584</v>
      </c>
      <c r="E199">
        <v>3</v>
      </c>
      <c r="F199" t="s">
        <v>7</v>
      </c>
      <c r="G199" t="s">
        <v>9</v>
      </c>
      <c r="H199" s="2">
        <v>42629</v>
      </c>
      <c r="I199" s="2">
        <v>42649</v>
      </c>
      <c r="J199" s="2">
        <v>42651</v>
      </c>
      <c r="K199">
        <f t="shared" si="24"/>
        <v>2</v>
      </c>
      <c r="L199" s="5" t="str">
        <f t="shared" si="25"/>
        <v>Thursday</v>
      </c>
      <c r="M199" t="str">
        <f t="shared" si="26"/>
        <v>Saturday</v>
      </c>
      <c r="N199" s="5">
        <f t="shared" si="27"/>
        <v>139.6</v>
      </c>
      <c r="O199">
        <f t="shared" si="28"/>
        <v>20</v>
      </c>
      <c r="P199">
        <f t="shared" si="29"/>
        <v>72</v>
      </c>
      <c r="Q199" s="6">
        <f t="shared" si="30"/>
        <v>69.8</v>
      </c>
      <c r="R199">
        <f t="shared" si="31"/>
        <v>10843.210000000001</v>
      </c>
    </row>
    <row r="200" spans="1:18" x14ac:dyDescent="0.35">
      <c r="A200">
        <v>199</v>
      </c>
      <c r="B200" s="7">
        <v>481.04</v>
      </c>
      <c r="C200" s="1">
        <v>2291162</v>
      </c>
      <c r="D200" s="1">
        <v>8584</v>
      </c>
      <c r="E200">
        <v>5</v>
      </c>
      <c r="F200" t="s">
        <v>14</v>
      </c>
      <c r="G200" t="s">
        <v>8</v>
      </c>
      <c r="H200" s="2">
        <v>42629</v>
      </c>
      <c r="I200" s="2">
        <v>42644</v>
      </c>
      <c r="J200" s="2">
        <v>42645</v>
      </c>
      <c r="K200">
        <f t="shared" si="24"/>
        <v>1</v>
      </c>
      <c r="L200" s="5" t="str">
        <f t="shared" si="25"/>
        <v>Saturday</v>
      </c>
      <c r="M200" t="str">
        <f t="shared" si="26"/>
        <v>Sunday</v>
      </c>
      <c r="N200" s="5">
        <f t="shared" si="27"/>
        <v>481.04</v>
      </c>
      <c r="O200">
        <f t="shared" si="28"/>
        <v>15</v>
      </c>
      <c r="P200">
        <f t="shared" si="29"/>
        <v>159</v>
      </c>
      <c r="Q200" s="6">
        <f t="shared" si="30"/>
        <v>481.04</v>
      </c>
      <c r="R200">
        <f t="shared" si="31"/>
        <v>72874.36000000003</v>
      </c>
    </row>
    <row r="201" spans="1:18" x14ac:dyDescent="0.35">
      <c r="A201">
        <v>200</v>
      </c>
      <c r="B201" s="7">
        <v>14.9</v>
      </c>
      <c r="C201" s="1">
        <v>575340</v>
      </c>
      <c r="D201" s="1">
        <v>8584</v>
      </c>
      <c r="E201">
        <v>1</v>
      </c>
      <c r="F201" t="s">
        <v>11</v>
      </c>
      <c r="G201" t="s">
        <v>9</v>
      </c>
      <c r="H201" s="2">
        <v>42629</v>
      </c>
      <c r="I201" s="2">
        <v>42654</v>
      </c>
      <c r="J201" s="2">
        <v>42656</v>
      </c>
      <c r="K201">
        <f t="shared" si="24"/>
        <v>2</v>
      </c>
      <c r="L201" s="5" t="str">
        <f t="shared" si="25"/>
        <v>Tuesday</v>
      </c>
      <c r="M201" t="str">
        <f t="shared" si="26"/>
        <v>Thursday</v>
      </c>
      <c r="N201" s="5">
        <f t="shared" si="27"/>
        <v>29.8</v>
      </c>
      <c r="O201">
        <f t="shared" si="28"/>
        <v>25</v>
      </c>
      <c r="P201">
        <f t="shared" si="29"/>
        <v>76</v>
      </c>
      <c r="Q201" s="6">
        <f t="shared" si="30"/>
        <v>14.9</v>
      </c>
      <c r="R201">
        <f t="shared" si="31"/>
        <v>3668.8600000000006</v>
      </c>
    </row>
    <row r="202" spans="1:18" x14ac:dyDescent="0.35">
      <c r="A202">
        <v>201</v>
      </c>
      <c r="B202" s="7">
        <v>69.92</v>
      </c>
      <c r="C202" s="1">
        <v>1667520</v>
      </c>
      <c r="D202" s="1">
        <v>8584</v>
      </c>
      <c r="E202">
        <v>3</v>
      </c>
      <c r="F202" t="s">
        <v>7</v>
      </c>
      <c r="G202" t="s">
        <v>9</v>
      </c>
      <c r="H202" s="2">
        <v>42629</v>
      </c>
      <c r="I202" s="2">
        <v>42660</v>
      </c>
      <c r="J202" s="2">
        <v>42663</v>
      </c>
      <c r="K202">
        <f t="shared" si="24"/>
        <v>3</v>
      </c>
      <c r="L202" s="5" t="str">
        <f t="shared" si="25"/>
        <v>Monday</v>
      </c>
      <c r="M202" t="str">
        <f t="shared" si="26"/>
        <v>Thursday</v>
      </c>
      <c r="N202" s="5">
        <f t="shared" si="27"/>
        <v>209.76</v>
      </c>
      <c r="O202">
        <f t="shared" si="28"/>
        <v>31</v>
      </c>
      <c r="P202">
        <f t="shared" si="29"/>
        <v>133</v>
      </c>
      <c r="Q202" s="6">
        <f t="shared" si="30"/>
        <v>69.92</v>
      </c>
      <c r="R202">
        <f t="shared" si="31"/>
        <v>23772.139999999992</v>
      </c>
    </row>
    <row r="203" spans="1:18" x14ac:dyDescent="0.35">
      <c r="A203">
        <v>202</v>
      </c>
      <c r="B203" s="7">
        <v>223.12</v>
      </c>
      <c r="C203" s="1">
        <v>21720</v>
      </c>
      <c r="D203" s="1">
        <v>8584</v>
      </c>
      <c r="E203">
        <v>5</v>
      </c>
      <c r="F203" t="s">
        <v>14</v>
      </c>
      <c r="G203" t="s">
        <v>9</v>
      </c>
      <c r="H203" s="2">
        <v>42629</v>
      </c>
      <c r="I203" s="2">
        <v>42664</v>
      </c>
      <c r="J203" s="2">
        <v>42667</v>
      </c>
      <c r="K203">
        <f t="shared" si="24"/>
        <v>3</v>
      </c>
      <c r="L203" s="5" t="str">
        <f t="shared" si="25"/>
        <v>Friday</v>
      </c>
      <c r="M203" t="str">
        <f t="shared" si="26"/>
        <v>Monday</v>
      </c>
      <c r="N203" s="5">
        <f t="shared" si="27"/>
        <v>669.36</v>
      </c>
      <c r="O203">
        <f t="shared" si="28"/>
        <v>35</v>
      </c>
      <c r="P203">
        <f t="shared" si="29"/>
        <v>548</v>
      </c>
      <c r="Q203" s="6">
        <f t="shared" si="30"/>
        <v>223.12</v>
      </c>
      <c r="R203">
        <f t="shared" si="31"/>
        <v>232492.22766666641</v>
      </c>
    </row>
    <row r="204" spans="1:18" x14ac:dyDescent="0.35">
      <c r="A204">
        <v>203</v>
      </c>
      <c r="B204" s="7">
        <v>223.12</v>
      </c>
      <c r="C204" s="1">
        <v>21720</v>
      </c>
      <c r="D204" s="1">
        <v>8584</v>
      </c>
      <c r="E204">
        <v>5</v>
      </c>
      <c r="F204" t="s">
        <v>14</v>
      </c>
      <c r="G204" t="s">
        <v>9</v>
      </c>
      <c r="H204" s="2">
        <v>42629</v>
      </c>
      <c r="I204" s="2">
        <v>42664</v>
      </c>
      <c r="J204" s="2">
        <v>42667</v>
      </c>
      <c r="K204">
        <f t="shared" si="24"/>
        <v>3</v>
      </c>
      <c r="L204" s="5" t="str">
        <f t="shared" si="25"/>
        <v>Friday</v>
      </c>
      <c r="M204" t="str">
        <f t="shared" si="26"/>
        <v>Monday</v>
      </c>
      <c r="N204" s="5">
        <f t="shared" si="27"/>
        <v>669.36</v>
      </c>
      <c r="O204">
        <f t="shared" si="28"/>
        <v>35</v>
      </c>
      <c r="P204">
        <f t="shared" si="29"/>
        <v>548</v>
      </c>
      <c r="Q204" s="6">
        <f t="shared" si="30"/>
        <v>223.12</v>
      </c>
      <c r="R204">
        <f t="shared" si="31"/>
        <v>232492.22766666641</v>
      </c>
    </row>
    <row r="205" spans="1:18" x14ac:dyDescent="0.35">
      <c r="A205">
        <v>204</v>
      </c>
      <c r="B205" s="7">
        <v>225.1</v>
      </c>
      <c r="C205" s="1">
        <v>298160</v>
      </c>
      <c r="D205" s="1">
        <v>8584</v>
      </c>
      <c r="E205">
        <v>4</v>
      </c>
      <c r="F205" t="s">
        <v>7</v>
      </c>
      <c r="G205" t="s">
        <v>9</v>
      </c>
      <c r="H205" s="2">
        <v>42629</v>
      </c>
      <c r="I205" s="2">
        <v>42673</v>
      </c>
      <c r="J205" s="2">
        <v>42674</v>
      </c>
      <c r="K205">
        <f t="shared" si="24"/>
        <v>1</v>
      </c>
      <c r="L205" s="5" t="str">
        <f t="shared" si="25"/>
        <v>Sunday</v>
      </c>
      <c r="M205" t="str">
        <f t="shared" si="26"/>
        <v>Monday</v>
      </c>
      <c r="N205" s="5">
        <f t="shared" si="27"/>
        <v>225.1</v>
      </c>
      <c r="O205">
        <f t="shared" si="28"/>
        <v>44</v>
      </c>
      <c r="P205">
        <f t="shared" si="29"/>
        <v>125</v>
      </c>
      <c r="Q205" s="6">
        <f t="shared" si="30"/>
        <v>225.1</v>
      </c>
      <c r="R205">
        <f t="shared" si="31"/>
        <v>19763.419999999995</v>
      </c>
    </row>
    <row r="206" spans="1:18" x14ac:dyDescent="0.35">
      <c r="A206">
        <v>205</v>
      </c>
      <c r="B206" s="7">
        <v>257.82</v>
      </c>
      <c r="C206" s="1">
        <v>2291162</v>
      </c>
      <c r="D206" s="1">
        <v>8584</v>
      </c>
      <c r="E206">
        <v>5</v>
      </c>
      <c r="F206" t="s">
        <v>14</v>
      </c>
      <c r="G206" t="s">
        <v>8</v>
      </c>
      <c r="H206" s="2">
        <v>42629</v>
      </c>
      <c r="I206" s="2">
        <v>42648</v>
      </c>
      <c r="J206" s="2">
        <v>42649</v>
      </c>
      <c r="K206">
        <f t="shared" si="24"/>
        <v>1</v>
      </c>
      <c r="L206" s="5" t="str">
        <f t="shared" si="25"/>
        <v>Wednesday</v>
      </c>
      <c r="M206" t="str">
        <f t="shared" si="26"/>
        <v>Thursday</v>
      </c>
      <c r="N206" s="5">
        <f t="shared" si="27"/>
        <v>257.82</v>
      </c>
      <c r="O206">
        <f t="shared" si="28"/>
        <v>19</v>
      </c>
      <c r="P206">
        <f t="shared" si="29"/>
        <v>159</v>
      </c>
      <c r="Q206" s="6">
        <f t="shared" si="30"/>
        <v>257.82</v>
      </c>
      <c r="R206">
        <f t="shared" si="31"/>
        <v>72874.36000000003</v>
      </c>
    </row>
    <row r="207" spans="1:18" x14ac:dyDescent="0.35">
      <c r="A207">
        <v>206</v>
      </c>
      <c r="B207" s="7">
        <v>190.5</v>
      </c>
      <c r="C207" s="1">
        <v>182518</v>
      </c>
      <c r="D207" s="1">
        <v>8584</v>
      </c>
      <c r="E207">
        <v>4</v>
      </c>
      <c r="F207" t="s">
        <v>14</v>
      </c>
      <c r="G207" t="s">
        <v>9</v>
      </c>
      <c r="H207" s="2">
        <v>42629</v>
      </c>
      <c r="I207" s="2">
        <v>42657</v>
      </c>
      <c r="J207" s="2">
        <v>42659</v>
      </c>
      <c r="K207">
        <f t="shared" si="24"/>
        <v>2</v>
      </c>
      <c r="L207" s="5" t="str">
        <f t="shared" si="25"/>
        <v>Friday</v>
      </c>
      <c r="M207" t="str">
        <f t="shared" si="26"/>
        <v>Sunday</v>
      </c>
      <c r="N207" s="5">
        <f t="shared" si="27"/>
        <v>381</v>
      </c>
      <c r="O207">
        <f t="shared" si="28"/>
        <v>28</v>
      </c>
      <c r="P207">
        <f t="shared" si="29"/>
        <v>56</v>
      </c>
      <c r="Q207" s="6">
        <f t="shared" si="30"/>
        <v>190.5</v>
      </c>
      <c r="R207">
        <f t="shared" si="31"/>
        <v>18952.099999999999</v>
      </c>
    </row>
    <row r="208" spans="1:18" x14ac:dyDescent="0.35">
      <c r="A208">
        <v>207</v>
      </c>
      <c r="B208" s="7">
        <v>345.12</v>
      </c>
      <c r="C208" s="1">
        <v>1728430</v>
      </c>
      <c r="D208" s="1">
        <v>8584</v>
      </c>
      <c r="E208">
        <v>3</v>
      </c>
      <c r="F208" t="s">
        <v>18</v>
      </c>
      <c r="G208" t="s">
        <v>9</v>
      </c>
      <c r="H208" s="2">
        <v>42630</v>
      </c>
      <c r="I208" s="2">
        <v>42663</v>
      </c>
      <c r="J208" s="2">
        <v>42666</v>
      </c>
      <c r="K208">
        <f t="shared" si="24"/>
        <v>3</v>
      </c>
      <c r="L208" s="5" t="str">
        <f t="shared" si="25"/>
        <v>Thursday</v>
      </c>
      <c r="M208" t="str">
        <f t="shared" si="26"/>
        <v>Sunday</v>
      </c>
      <c r="N208" s="5">
        <f t="shared" si="27"/>
        <v>1035.3600000000001</v>
      </c>
      <c r="O208">
        <f t="shared" si="28"/>
        <v>33</v>
      </c>
      <c r="P208">
        <f t="shared" si="29"/>
        <v>31</v>
      </c>
      <c r="Q208" s="6">
        <f t="shared" si="30"/>
        <v>345.12</v>
      </c>
      <c r="R208">
        <f t="shared" si="31"/>
        <v>17057.559999999998</v>
      </c>
    </row>
    <row r="209" spans="1:18" x14ac:dyDescent="0.35">
      <c r="A209">
        <v>208</v>
      </c>
      <c r="B209" s="7">
        <v>86.97</v>
      </c>
      <c r="C209" s="1">
        <v>2155840</v>
      </c>
      <c r="D209" s="1">
        <v>8584</v>
      </c>
      <c r="E209">
        <v>3</v>
      </c>
      <c r="F209" t="s">
        <v>7</v>
      </c>
      <c r="G209" t="s">
        <v>9</v>
      </c>
      <c r="H209" s="2">
        <v>42630</v>
      </c>
      <c r="I209" s="2">
        <v>42687</v>
      </c>
      <c r="J209" s="2">
        <v>42689</v>
      </c>
      <c r="K209">
        <f t="shared" si="24"/>
        <v>2</v>
      </c>
      <c r="L209" s="5" t="str">
        <f t="shared" si="25"/>
        <v>Sunday</v>
      </c>
      <c r="M209" t="str">
        <f t="shared" si="26"/>
        <v>Tuesday</v>
      </c>
      <c r="N209" s="5">
        <f t="shared" si="27"/>
        <v>173.94</v>
      </c>
      <c r="O209">
        <f t="shared" si="28"/>
        <v>57</v>
      </c>
      <c r="P209">
        <f t="shared" si="29"/>
        <v>72</v>
      </c>
      <c r="Q209" s="6">
        <f t="shared" si="30"/>
        <v>86.97</v>
      </c>
      <c r="R209">
        <f t="shared" si="31"/>
        <v>10843.210000000001</v>
      </c>
    </row>
    <row r="210" spans="1:18" x14ac:dyDescent="0.35">
      <c r="A210">
        <v>209</v>
      </c>
      <c r="B210" s="7">
        <v>69.739999999999995</v>
      </c>
      <c r="C210" s="1">
        <v>2155840</v>
      </c>
      <c r="D210" s="1">
        <v>8584</v>
      </c>
      <c r="E210">
        <v>3</v>
      </c>
      <c r="F210" t="s">
        <v>7</v>
      </c>
      <c r="G210" t="s">
        <v>9</v>
      </c>
      <c r="H210" s="2">
        <v>42630</v>
      </c>
      <c r="I210" s="2">
        <v>42645</v>
      </c>
      <c r="J210" s="2">
        <v>42647</v>
      </c>
      <c r="K210">
        <f t="shared" si="24"/>
        <v>2</v>
      </c>
      <c r="L210" s="5" t="str">
        <f t="shared" si="25"/>
        <v>Sunday</v>
      </c>
      <c r="M210" t="str">
        <f t="shared" si="26"/>
        <v>Tuesday</v>
      </c>
      <c r="N210" s="5">
        <f t="shared" si="27"/>
        <v>139.47999999999999</v>
      </c>
      <c r="O210">
        <f t="shared" si="28"/>
        <v>15</v>
      </c>
      <c r="P210">
        <f t="shared" si="29"/>
        <v>72</v>
      </c>
      <c r="Q210" s="6">
        <f t="shared" si="30"/>
        <v>69.739999999999995</v>
      </c>
      <c r="R210">
        <f t="shared" si="31"/>
        <v>10843.210000000001</v>
      </c>
    </row>
    <row r="211" spans="1:18" x14ac:dyDescent="0.35">
      <c r="A211">
        <v>210</v>
      </c>
      <c r="B211" s="7">
        <v>37.979999999999997</v>
      </c>
      <c r="C211" s="1">
        <v>1006520</v>
      </c>
      <c r="D211" s="1">
        <v>8584</v>
      </c>
      <c r="E211">
        <v>3</v>
      </c>
      <c r="F211" t="s">
        <v>7</v>
      </c>
      <c r="G211" t="s">
        <v>9</v>
      </c>
      <c r="H211" s="2">
        <v>42630</v>
      </c>
      <c r="I211" s="2">
        <v>42689</v>
      </c>
      <c r="J211" s="2">
        <v>42692</v>
      </c>
      <c r="K211">
        <f t="shared" si="24"/>
        <v>3</v>
      </c>
      <c r="L211" s="5" t="str">
        <f t="shared" si="25"/>
        <v>Tuesday</v>
      </c>
      <c r="M211" t="str">
        <f t="shared" si="26"/>
        <v>Friday</v>
      </c>
      <c r="N211" s="5">
        <f t="shared" si="27"/>
        <v>113.94</v>
      </c>
      <c r="O211">
        <f t="shared" si="28"/>
        <v>59</v>
      </c>
      <c r="P211">
        <f t="shared" si="29"/>
        <v>160</v>
      </c>
      <c r="Q211" s="6">
        <f t="shared" si="30"/>
        <v>37.979999999999997</v>
      </c>
      <c r="R211">
        <f t="shared" si="31"/>
        <v>11107.969999999996</v>
      </c>
    </row>
    <row r="212" spans="1:18" x14ac:dyDescent="0.35">
      <c r="A212">
        <v>211</v>
      </c>
      <c r="B212" s="7">
        <v>66.62</v>
      </c>
      <c r="C212" s="1">
        <v>1138260</v>
      </c>
      <c r="D212" s="1">
        <v>8584</v>
      </c>
      <c r="E212">
        <v>3</v>
      </c>
      <c r="F212" t="s">
        <v>7</v>
      </c>
      <c r="G212" t="s">
        <v>9</v>
      </c>
      <c r="H212" s="2">
        <v>42630</v>
      </c>
      <c r="I212" s="2">
        <v>42671</v>
      </c>
      <c r="J212" s="2">
        <v>42674</v>
      </c>
      <c r="K212">
        <f t="shared" si="24"/>
        <v>3</v>
      </c>
      <c r="L212" s="5" t="str">
        <f t="shared" si="25"/>
        <v>Friday</v>
      </c>
      <c r="M212" t="str">
        <f t="shared" si="26"/>
        <v>Monday</v>
      </c>
      <c r="N212" s="5">
        <f t="shared" si="27"/>
        <v>199.86</v>
      </c>
      <c r="O212">
        <f t="shared" si="28"/>
        <v>41</v>
      </c>
      <c r="P212">
        <f t="shared" si="29"/>
        <v>109</v>
      </c>
      <c r="Q212" s="6">
        <f t="shared" si="30"/>
        <v>66.62</v>
      </c>
      <c r="R212">
        <f t="shared" si="31"/>
        <v>15203.079999999993</v>
      </c>
    </row>
    <row r="213" spans="1:18" x14ac:dyDescent="0.35">
      <c r="A213">
        <v>212</v>
      </c>
      <c r="B213" s="7">
        <v>238.84</v>
      </c>
      <c r="C213" s="1">
        <v>21720</v>
      </c>
      <c r="D213" s="1">
        <v>8584</v>
      </c>
      <c r="E213">
        <v>5</v>
      </c>
      <c r="F213" t="s">
        <v>14</v>
      </c>
      <c r="G213" t="s">
        <v>9</v>
      </c>
      <c r="H213" s="2">
        <v>42630</v>
      </c>
      <c r="I213" s="2">
        <v>42655</v>
      </c>
      <c r="J213" s="2">
        <v>42657</v>
      </c>
      <c r="K213">
        <f t="shared" si="24"/>
        <v>2</v>
      </c>
      <c r="L213" s="5" t="str">
        <f t="shared" si="25"/>
        <v>Wednesday</v>
      </c>
      <c r="M213" t="str">
        <f t="shared" si="26"/>
        <v>Friday</v>
      </c>
      <c r="N213" s="5">
        <f t="shared" si="27"/>
        <v>477.68</v>
      </c>
      <c r="O213">
        <f t="shared" si="28"/>
        <v>25</v>
      </c>
      <c r="P213">
        <f t="shared" si="29"/>
        <v>548</v>
      </c>
      <c r="Q213" s="6">
        <f t="shared" si="30"/>
        <v>238.84</v>
      </c>
      <c r="R213">
        <f t="shared" si="31"/>
        <v>232492.22766666641</v>
      </c>
    </row>
    <row r="214" spans="1:18" x14ac:dyDescent="0.35">
      <c r="A214">
        <v>213</v>
      </c>
      <c r="B214" s="7">
        <v>81.739999999999995</v>
      </c>
      <c r="C214" s="1">
        <v>2155840</v>
      </c>
      <c r="D214" s="1">
        <v>8584</v>
      </c>
      <c r="E214">
        <v>3</v>
      </c>
      <c r="F214" t="s">
        <v>7</v>
      </c>
      <c r="G214" t="s">
        <v>9</v>
      </c>
      <c r="H214" s="2">
        <v>42630</v>
      </c>
      <c r="I214" s="2">
        <v>42652</v>
      </c>
      <c r="J214" s="2">
        <v>42655</v>
      </c>
      <c r="K214">
        <f t="shared" si="24"/>
        <v>3</v>
      </c>
      <c r="L214" s="5" t="str">
        <f t="shared" si="25"/>
        <v>Sunday</v>
      </c>
      <c r="M214" t="str">
        <f t="shared" si="26"/>
        <v>Wednesday</v>
      </c>
      <c r="N214" s="5">
        <f t="shared" si="27"/>
        <v>245.21999999999997</v>
      </c>
      <c r="O214">
        <f t="shared" si="28"/>
        <v>22</v>
      </c>
      <c r="P214">
        <f t="shared" si="29"/>
        <v>72</v>
      </c>
      <c r="Q214" s="6">
        <f t="shared" si="30"/>
        <v>81.739999999999995</v>
      </c>
      <c r="R214">
        <f t="shared" si="31"/>
        <v>10843.210000000001</v>
      </c>
    </row>
    <row r="215" spans="1:18" x14ac:dyDescent="0.35">
      <c r="A215">
        <v>214</v>
      </c>
      <c r="B215" s="7">
        <v>36.06</v>
      </c>
      <c r="C215" s="1">
        <v>887850</v>
      </c>
      <c r="D215" s="1">
        <v>8584</v>
      </c>
      <c r="E215">
        <v>1.5</v>
      </c>
      <c r="F215" t="s">
        <v>10</v>
      </c>
      <c r="G215" t="s">
        <v>9</v>
      </c>
      <c r="H215" s="2">
        <v>42630</v>
      </c>
      <c r="I215" s="2">
        <v>42653</v>
      </c>
      <c r="J215" s="2">
        <v>42655</v>
      </c>
      <c r="K215">
        <f t="shared" si="24"/>
        <v>2</v>
      </c>
      <c r="L215" s="5" t="str">
        <f t="shared" si="25"/>
        <v>Monday</v>
      </c>
      <c r="M215" t="str">
        <f t="shared" si="26"/>
        <v>Wednesday</v>
      </c>
      <c r="N215" s="5">
        <f t="shared" si="27"/>
        <v>72.12</v>
      </c>
      <c r="O215">
        <f t="shared" si="28"/>
        <v>23</v>
      </c>
      <c r="P215">
        <f t="shared" si="29"/>
        <v>65</v>
      </c>
      <c r="Q215" s="6">
        <f t="shared" si="30"/>
        <v>36.06</v>
      </c>
      <c r="R215">
        <f t="shared" si="31"/>
        <v>3575.22</v>
      </c>
    </row>
    <row r="216" spans="1:18" x14ac:dyDescent="0.35">
      <c r="A216">
        <v>215</v>
      </c>
      <c r="B216" s="7">
        <v>120.92</v>
      </c>
      <c r="C216" s="1">
        <v>1045844</v>
      </c>
      <c r="D216" s="1">
        <v>8584</v>
      </c>
      <c r="E216">
        <v>3</v>
      </c>
      <c r="F216" t="s">
        <v>7</v>
      </c>
      <c r="G216" t="s">
        <v>9</v>
      </c>
      <c r="H216" s="2">
        <v>42630</v>
      </c>
      <c r="I216" s="2">
        <v>42657</v>
      </c>
      <c r="J216" s="2">
        <v>42660</v>
      </c>
      <c r="K216">
        <f t="shared" si="24"/>
        <v>3</v>
      </c>
      <c r="L216" s="5" t="str">
        <f t="shared" si="25"/>
        <v>Friday</v>
      </c>
      <c r="M216" t="str">
        <f t="shared" si="26"/>
        <v>Monday</v>
      </c>
      <c r="N216" s="5">
        <f t="shared" si="27"/>
        <v>362.76</v>
      </c>
      <c r="O216">
        <f t="shared" si="28"/>
        <v>27</v>
      </c>
      <c r="P216">
        <f t="shared" si="29"/>
        <v>114</v>
      </c>
      <c r="Q216" s="6">
        <f t="shared" si="30"/>
        <v>120.92</v>
      </c>
      <c r="R216">
        <f t="shared" si="31"/>
        <v>35829.68</v>
      </c>
    </row>
    <row r="217" spans="1:18" x14ac:dyDescent="0.35">
      <c r="A217">
        <v>216</v>
      </c>
      <c r="B217" s="7">
        <v>62.28</v>
      </c>
      <c r="C217" s="1">
        <v>1167514</v>
      </c>
      <c r="D217" s="1">
        <v>8584</v>
      </c>
      <c r="E217">
        <v>3</v>
      </c>
      <c r="F217" t="s">
        <v>7</v>
      </c>
      <c r="G217" t="s">
        <v>9</v>
      </c>
      <c r="H217" s="2">
        <v>42630</v>
      </c>
      <c r="I217" s="2">
        <v>42653</v>
      </c>
      <c r="J217" s="2">
        <v>42656</v>
      </c>
      <c r="K217">
        <f t="shared" si="24"/>
        <v>3</v>
      </c>
      <c r="L217" s="5" t="str">
        <f t="shared" si="25"/>
        <v>Monday</v>
      </c>
      <c r="M217" t="str">
        <f t="shared" si="26"/>
        <v>Thursday</v>
      </c>
      <c r="N217" s="5">
        <f t="shared" si="27"/>
        <v>186.84</v>
      </c>
      <c r="O217">
        <f t="shared" si="28"/>
        <v>23</v>
      </c>
      <c r="P217">
        <f t="shared" si="29"/>
        <v>72</v>
      </c>
      <c r="Q217" s="6">
        <f t="shared" si="30"/>
        <v>62.28</v>
      </c>
      <c r="R217">
        <f t="shared" si="31"/>
        <v>11788.889999999998</v>
      </c>
    </row>
    <row r="218" spans="1:18" x14ac:dyDescent="0.35">
      <c r="A218">
        <v>217</v>
      </c>
      <c r="B218" s="7">
        <v>64.099999999999994</v>
      </c>
      <c r="C218" s="1">
        <v>480554</v>
      </c>
      <c r="D218" s="1">
        <v>8584</v>
      </c>
      <c r="E218">
        <v>3</v>
      </c>
      <c r="F218" t="s">
        <v>12</v>
      </c>
      <c r="G218" t="s">
        <v>9</v>
      </c>
      <c r="H218" s="2">
        <v>42630</v>
      </c>
      <c r="I218" s="2">
        <v>42667</v>
      </c>
      <c r="J218" s="2">
        <v>42668</v>
      </c>
      <c r="K218">
        <f t="shared" si="24"/>
        <v>1</v>
      </c>
      <c r="L218" s="5" t="str">
        <f t="shared" si="25"/>
        <v>Monday</v>
      </c>
      <c r="M218" t="str">
        <f t="shared" si="26"/>
        <v>Tuesday</v>
      </c>
      <c r="N218" s="5">
        <f t="shared" si="27"/>
        <v>64.099999999999994</v>
      </c>
      <c r="O218">
        <f t="shared" si="28"/>
        <v>37</v>
      </c>
      <c r="P218">
        <f t="shared" si="29"/>
        <v>123</v>
      </c>
      <c r="Q218" s="6">
        <f t="shared" si="30"/>
        <v>64.099999999999994</v>
      </c>
      <c r="R218">
        <f t="shared" si="31"/>
        <v>14123.988333333329</v>
      </c>
    </row>
    <row r="219" spans="1:18" x14ac:dyDescent="0.35">
      <c r="A219">
        <v>218</v>
      </c>
      <c r="B219" s="7">
        <v>40.799999999999997</v>
      </c>
      <c r="C219" s="1">
        <v>1861908</v>
      </c>
      <c r="D219" s="1">
        <v>8584</v>
      </c>
      <c r="E219">
        <v>2.5</v>
      </c>
      <c r="F219" t="s">
        <v>7</v>
      </c>
      <c r="G219" t="s">
        <v>9</v>
      </c>
      <c r="H219" s="2">
        <v>42631</v>
      </c>
      <c r="I219" s="2">
        <v>42648</v>
      </c>
      <c r="J219" s="2">
        <v>42649</v>
      </c>
      <c r="K219">
        <f t="shared" si="24"/>
        <v>1</v>
      </c>
      <c r="L219" s="5" t="str">
        <f t="shared" si="25"/>
        <v>Wednesday</v>
      </c>
      <c r="M219" t="str">
        <f t="shared" si="26"/>
        <v>Thursday</v>
      </c>
      <c r="N219" s="5">
        <f t="shared" si="27"/>
        <v>40.799999999999997</v>
      </c>
      <c r="O219">
        <f t="shared" si="28"/>
        <v>17</v>
      </c>
      <c r="P219">
        <f t="shared" si="29"/>
        <v>111</v>
      </c>
      <c r="Q219" s="6">
        <f t="shared" si="30"/>
        <v>40.799999999999997</v>
      </c>
      <c r="R219">
        <f t="shared" si="31"/>
        <v>8664.9150000000009</v>
      </c>
    </row>
    <row r="220" spans="1:18" x14ac:dyDescent="0.35">
      <c r="A220">
        <v>219</v>
      </c>
      <c r="B220" s="7">
        <v>26.44</v>
      </c>
      <c r="C220" s="1">
        <v>451470</v>
      </c>
      <c r="D220" s="1">
        <v>8584</v>
      </c>
      <c r="E220">
        <v>2.5</v>
      </c>
      <c r="F220" t="s">
        <v>10</v>
      </c>
      <c r="G220" t="s">
        <v>9</v>
      </c>
      <c r="H220" s="2">
        <v>42631</v>
      </c>
      <c r="I220" s="2">
        <v>42644</v>
      </c>
      <c r="J220" s="2">
        <v>42646</v>
      </c>
      <c r="K220">
        <f t="shared" si="24"/>
        <v>2</v>
      </c>
      <c r="L220" s="5" t="str">
        <f t="shared" si="25"/>
        <v>Saturday</v>
      </c>
      <c r="M220" t="str">
        <f t="shared" si="26"/>
        <v>Monday</v>
      </c>
      <c r="N220" s="5">
        <f t="shared" si="27"/>
        <v>52.88</v>
      </c>
      <c r="O220">
        <f t="shared" si="28"/>
        <v>13</v>
      </c>
      <c r="P220">
        <f t="shared" si="29"/>
        <v>125</v>
      </c>
      <c r="Q220" s="6">
        <f t="shared" si="30"/>
        <v>26.44</v>
      </c>
      <c r="R220">
        <f t="shared" si="31"/>
        <v>5342.3600000000024</v>
      </c>
    </row>
    <row r="221" spans="1:18" x14ac:dyDescent="0.35">
      <c r="A221">
        <v>220</v>
      </c>
      <c r="B221" s="7">
        <v>624.55999999999995</v>
      </c>
      <c r="C221" s="1">
        <v>820214</v>
      </c>
      <c r="D221" s="1">
        <v>8584</v>
      </c>
      <c r="E221">
        <v>4</v>
      </c>
      <c r="F221" t="s">
        <v>18</v>
      </c>
      <c r="G221" t="s">
        <v>9</v>
      </c>
      <c r="H221" s="2">
        <v>42631</v>
      </c>
      <c r="I221" s="2">
        <v>42665</v>
      </c>
      <c r="J221" s="2">
        <v>42666</v>
      </c>
      <c r="K221">
        <f t="shared" si="24"/>
        <v>1</v>
      </c>
      <c r="L221" s="5" t="str">
        <f t="shared" si="25"/>
        <v>Saturday</v>
      </c>
      <c r="M221" t="str">
        <f t="shared" si="26"/>
        <v>Sunday</v>
      </c>
      <c r="N221" s="5">
        <f t="shared" si="27"/>
        <v>624.55999999999995</v>
      </c>
      <c r="O221">
        <f t="shared" si="28"/>
        <v>34</v>
      </c>
      <c r="P221">
        <f t="shared" si="29"/>
        <v>40</v>
      </c>
      <c r="Q221" s="6">
        <f t="shared" si="30"/>
        <v>624.55999999999995</v>
      </c>
      <c r="R221">
        <f t="shared" si="31"/>
        <v>17596.330000000002</v>
      </c>
    </row>
    <row r="222" spans="1:18" x14ac:dyDescent="0.35">
      <c r="A222">
        <v>221</v>
      </c>
      <c r="B222" s="7">
        <v>73.66</v>
      </c>
      <c r="C222" s="1">
        <v>1138260</v>
      </c>
      <c r="D222" s="1">
        <v>8584</v>
      </c>
      <c r="E222">
        <v>3</v>
      </c>
      <c r="F222" t="s">
        <v>7</v>
      </c>
      <c r="G222" t="s">
        <v>9</v>
      </c>
      <c r="H222" s="2">
        <v>42631</v>
      </c>
      <c r="I222" s="2">
        <v>42678</v>
      </c>
      <c r="J222" s="2">
        <v>42680</v>
      </c>
      <c r="K222">
        <f t="shared" si="24"/>
        <v>2</v>
      </c>
      <c r="L222" s="5" t="str">
        <f t="shared" si="25"/>
        <v>Friday</v>
      </c>
      <c r="M222" t="str">
        <f t="shared" si="26"/>
        <v>Sunday</v>
      </c>
      <c r="N222" s="5">
        <f t="shared" si="27"/>
        <v>147.32</v>
      </c>
      <c r="O222">
        <f t="shared" si="28"/>
        <v>47</v>
      </c>
      <c r="P222">
        <f t="shared" si="29"/>
        <v>109</v>
      </c>
      <c r="Q222" s="6">
        <f t="shared" si="30"/>
        <v>73.66</v>
      </c>
      <c r="R222">
        <f t="shared" si="31"/>
        <v>15203.079999999993</v>
      </c>
    </row>
    <row r="223" spans="1:18" x14ac:dyDescent="0.35">
      <c r="A223">
        <v>222</v>
      </c>
      <c r="B223" s="7">
        <v>180.65</v>
      </c>
      <c r="C223" s="1">
        <v>671278</v>
      </c>
      <c r="D223" s="1">
        <v>8584</v>
      </c>
      <c r="E223">
        <v>3.5</v>
      </c>
      <c r="F223" t="s">
        <v>7</v>
      </c>
      <c r="G223" t="s">
        <v>9</v>
      </c>
      <c r="H223" s="2">
        <v>42631</v>
      </c>
      <c r="I223" s="2">
        <v>42687</v>
      </c>
      <c r="J223" s="2">
        <v>42688</v>
      </c>
      <c r="K223">
        <f t="shared" si="24"/>
        <v>1</v>
      </c>
      <c r="L223" s="5" t="str">
        <f t="shared" si="25"/>
        <v>Sunday</v>
      </c>
      <c r="M223" t="str">
        <f t="shared" si="26"/>
        <v>Monday</v>
      </c>
      <c r="N223" s="5">
        <f t="shared" si="27"/>
        <v>180.65</v>
      </c>
      <c r="O223">
        <f t="shared" si="28"/>
        <v>56</v>
      </c>
      <c r="P223">
        <f t="shared" si="29"/>
        <v>97</v>
      </c>
      <c r="Q223" s="6">
        <f t="shared" si="30"/>
        <v>180.65</v>
      </c>
      <c r="R223">
        <f t="shared" si="31"/>
        <v>24922.600000000002</v>
      </c>
    </row>
    <row r="224" spans="1:18" x14ac:dyDescent="0.35">
      <c r="A224">
        <v>223</v>
      </c>
      <c r="B224" s="7">
        <v>133.47999999999999</v>
      </c>
      <c r="C224" s="1">
        <v>217132</v>
      </c>
      <c r="D224" s="1">
        <v>8584</v>
      </c>
      <c r="E224">
        <v>3</v>
      </c>
      <c r="F224" t="s">
        <v>7</v>
      </c>
      <c r="G224" t="s">
        <v>8</v>
      </c>
      <c r="H224" s="2">
        <v>42631</v>
      </c>
      <c r="I224" s="2">
        <v>42649</v>
      </c>
      <c r="J224" s="2">
        <v>42650</v>
      </c>
      <c r="K224">
        <f t="shared" si="24"/>
        <v>1</v>
      </c>
      <c r="L224" s="5" t="str">
        <f t="shared" si="25"/>
        <v>Thursday</v>
      </c>
      <c r="M224" t="str">
        <f t="shared" si="26"/>
        <v>Friday</v>
      </c>
      <c r="N224" s="5">
        <f t="shared" si="27"/>
        <v>133.47999999999999</v>
      </c>
      <c r="O224">
        <f t="shared" si="28"/>
        <v>18</v>
      </c>
      <c r="P224">
        <f t="shared" si="29"/>
        <v>41</v>
      </c>
      <c r="Q224" s="6">
        <f t="shared" si="30"/>
        <v>133.47999999999999</v>
      </c>
      <c r="R224">
        <f t="shared" si="31"/>
        <v>8866.659999999998</v>
      </c>
    </row>
    <row r="225" spans="1:18" x14ac:dyDescent="0.35">
      <c r="A225">
        <v>224</v>
      </c>
      <c r="B225" s="7">
        <v>67.3</v>
      </c>
      <c r="C225" s="1">
        <v>1167514</v>
      </c>
      <c r="D225" s="1">
        <v>8584</v>
      </c>
      <c r="E225">
        <v>3</v>
      </c>
      <c r="F225" t="s">
        <v>7</v>
      </c>
      <c r="G225" t="s">
        <v>9</v>
      </c>
      <c r="H225" s="2">
        <v>42632</v>
      </c>
      <c r="I225" s="2">
        <v>42659</v>
      </c>
      <c r="J225" s="2">
        <v>42660</v>
      </c>
      <c r="K225">
        <f t="shared" si="24"/>
        <v>1</v>
      </c>
      <c r="L225" s="5" t="str">
        <f t="shared" si="25"/>
        <v>Sunday</v>
      </c>
      <c r="M225" t="str">
        <f t="shared" si="26"/>
        <v>Monday</v>
      </c>
      <c r="N225" s="5">
        <f t="shared" si="27"/>
        <v>67.3</v>
      </c>
      <c r="O225">
        <f t="shared" si="28"/>
        <v>27</v>
      </c>
      <c r="P225">
        <f t="shared" si="29"/>
        <v>72</v>
      </c>
      <c r="Q225" s="6">
        <f t="shared" si="30"/>
        <v>67.3</v>
      </c>
      <c r="R225">
        <f t="shared" si="31"/>
        <v>11788.889999999998</v>
      </c>
    </row>
    <row r="226" spans="1:18" x14ac:dyDescent="0.35">
      <c r="A226">
        <v>225</v>
      </c>
      <c r="B226" s="7">
        <v>257.54000000000002</v>
      </c>
      <c r="C226" s="1">
        <v>2291162</v>
      </c>
      <c r="D226" s="1">
        <v>8584</v>
      </c>
      <c r="E226">
        <v>5</v>
      </c>
      <c r="F226" t="s">
        <v>14</v>
      </c>
      <c r="G226" t="s">
        <v>8</v>
      </c>
      <c r="H226" s="2">
        <v>42632</v>
      </c>
      <c r="I226" s="2">
        <v>42667</v>
      </c>
      <c r="J226" s="2">
        <v>42668</v>
      </c>
      <c r="K226">
        <f t="shared" si="24"/>
        <v>1</v>
      </c>
      <c r="L226" s="5" t="str">
        <f t="shared" si="25"/>
        <v>Monday</v>
      </c>
      <c r="M226" t="str">
        <f t="shared" si="26"/>
        <v>Tuesday</v>
      </c>
      <c r="N226" s="5">
        <f t="shared" si="27"/>
        <v>257.54000000000002</v>
      </c>
      <c r="O226">
        <f t="shared" si="28"/>
        <v>35</v>
      </c>
      <c r="P226">
        <f t="shared" si="29"/>
        <v>159</v>
      </c>
      <c r="Q226" s="6">
        <f t="shared" si="30"/>
        <v>257.54000000000002</v>
      </c>
      <c r="R226">
        <f t="shared" si="31"/>
        <v>72874.36000000003</v>
      </c>
    </row>
    <row r="227" spans="1:18" x14ac:dyDescent="0.35">
      <c r="A227">
        <v>226</v>
      </c>
      <c r="B227" s="7">
        <v>86.62</v>
      </c>
      <c r="C227" s="1">
        <v>671278</v>
      </c>
      <c r="D227" s="1">
        <v>8584</v>
      </c>
      <c r="E227">
        <v>3.5</v>
      </c>
      <c r="F227" t="s">
        <v>7</v>
      </c>
      <c r="G227" t="s">
        <v>9</v>
      </c>
      <c r="H227" s="2">
        <v>42632</v>
      </c>
      <c r="I227" s="2">
        <v>42649</v>
      </c>
      <c r="J227" s="2">
        <v>42650</v>
      </c>
      <c r="K227">
        <f t="shared" si="24"/>
        <v>1</v>
      </c>
      <c r="L227" s="5" t="str">
        <f t="shared" si="25"/>
        <v>Thursday</v>
      </c>
      <c r="M227" t="str">
        <f t="shared" si="26"/>
        <v>Friday</v>
      </c>
      <c r="N227" s="5">
        <f t="shared" si="27"/>
        <v>86.62</v>
      </c>
      <c r="O227">
        <f t="shared" si="28"/>
        <v>17</v>
      </c>
      <c r="P227">
        <f t="shared" si="29"/>
        <v>97</v>
      </c>
      <c r="Q227" s="6">
        <f t="shared" si="30"/>
        <v>86.62</v>
      </c>
      <c r="R227">
        <f t="shared" si="31"/>
        <v>24922.600000000002</v>
      </c>
    </row>
    <row r="228" spans="1:18" x14ac:dyDescent="0.35">
      <c r="A228">
        <v>227</v>
      </c>
      <c r="B228" s="7">
        <v>133.12</v>
      </c>
      <c r="C228" s="1">
        <v>2122458</v>
      </c>
      <c r="D228" s="1">
        <v>8584</v>
      </c>
      <c r="E228">
        <v>4</v>
      </c>
      <c r="F228" t="s">
        <v>14</v>
      </c>
      <c r="G228" t="s">
        <v>8</v>
      </c>
      <c r="H228" s="2">
        <v>42632</v>
      </c>
      <c r="I228" s="2">
        <v>42651</v>
      </c>
      <c r="J228" s="2">
        <v>42652</v>
      </c>
      <c r="K228">
        <f t="shared" si="24"/>
        <v>1</v>
      </c>
      <c r="L228" s="5" t="str">
        <f t="shared" si="25"/>
        <v>Saturday</v>
      </c>
      <c r="M228" t="str">
        <f t="shared" si="26"/>
        <v>Sunday</v>
      </c>
      <c r="N228" s="5">
        <f t="shared" si="27"/>
        <v>133.12</v>
      </c>
      <c r="O228">
        <f t="shared" si="28"/>
        <v>19</v>
      </c>
      <c r="P228">
        <f t="shared" si="29"/>
        <v>422</v>
      </c>
      <c r="Q228" s="6">
        <f t="shared" si="30"/>
        <v>133.12</v>
      </c>
      <c r="R228">
        <f t="shared" si="31"/>
        <v>70328.7</v>
      </c>
    </row>
    <row r="229" spans="1:18" x14ac:dyDescent="0.35">
      <c r="A229">
        <v>228</v>
      </c>
      <c r="B229" s="7">
        <v>94.933333333333294</v>
      </c>
      <c r="C229" s="1">
        <v>1667520</v>
      </c>
      <c r="D229" s="1">
        <v>8584</v>
      </c>
      <c r="E229">
        <v>3</v>
      </c>
      <c r="F229" t="s">
        <v>7</v>
      </c>
      <c r="G229" t="s">
        <v>9</v>
      </c>
      <c r="H229" s="2">
        <v>42632</v>
      </c>
      <c r="I229" s="2">
        <v>42687</v>
      </c>
      <c r="J229" s="2">
        <v>42690</v>
      </c>
      <c r="K229">
        <f t="shared" si="24"/>
        <v>3</v>
      </c>
      <c r="L229" s="5" t="str">
        <f t="shared" si="25"/>
        <v>Sunday</v>
      </c>
      <c r="M229" t="str">
        <f t="shared" si="26"/>
        <v>Wednesday</v>
      </c>
      <c r="N229" s="5">
        <f t="shared" si="27"/>
        <v>284.7999999999999</v>
      </c>
      <c r="O229">
        <f t="shared" si="28"/>
        <v>55</v>
      </c>
      <c r="P229">
        <f t="shared" si="29"/>
        <v>133</v>
      </c>
      <c r="Q229" s="6">
        <f t="shared" si="30"/>
        <v>94.933333333333294</v>
      </c>
      <c r="R229">
        <f t="shared" si="31"/>
        <v>23772.139999999992</v>
      </c>
    </row>
    <row r="230" spans="1:18" x14ac:dyDescent="0.35">
      <c r="A230">
        <v>229</v>
      </c>
      <c r="B230" s="7">
        <v>94.933333333333294</v>
      </c>
      <c r="C230" s="1">
        <v>1667520</v>
      </c>
      <c r="D230" s="1">
        <v>8584</v>
      </c>
      <c r="E230">
        <v>3</v>
      </c>
      <c r="F230" t="s">
        <v>7</v>
      </c>
      <c r="G230" t="s">
        <v>9</v>
      </c>
      <c r="H230" s="2">
        <v>42632</v>
      </c>
      <c r="I230" s="2">
        <v>42687</v>
      </c>
      <c r="J230" s="2">
        <v>42690</v>
      </c>
      <c r="K230">
        <f t="shared" si="24"/>
        <v>3</v>
      </c>
      <c r="L230" s="5" t="str">
        <f t="shared" si="25"/>
        <v>Sunday</v>
      </c>
      <c r="M230" t="str">
        <f t="shared" si="26"/>
        <v>Wednesday</v>
      </c>
      <c r="N230" s="5">
        <f t="shared" si="27"/>
        <v>284.7999999999999</v>
      </c>
      <c r="O230">
        <f t="shared" si="28"/>
        <v>55</v>
      </c>
      <c r="P230">
        <f t="shared" si="29"/>
        <v>133</v>
      </c>
      <c r="Q230" s="6">
        <f t="shared" si="30"/>
        <v>94.933333333333294</v>
      </c>
      <c r="R230">
        <f t="shared" si="31"/>
        <v>23772.139999999992</v>
      </c>
    </row>
    <row r="231" spans="1:18" x14ac:dyDescent="0.35">
      <c r="A231">
        <v>230</v>
      </c>
      <c r="B231" s="7">
        <v>246.06</v>
      </c>
      <c r="C231" s="1">
        <v>323744</v>
      </c>
      <c r="D231" s="1">
        <v>8584</v>
      </c>
      <c r="E231">
        <v>4</v>
      </c>
      <c r="F231" t="s">
        <v>7</v>
      </c>
      <c r="G231" t="s">
        <v>8</v>
      </c>
      <c r="H231" s="2">
        <v>42632</v>
      </c>
      <c r="I231" s="2">
        <v>42653</v>
      </c>
      <c r="J231" s="2">
        <v>42654</v>
      </c>
      <c r="K231">
        <f t="shared" si="24"/>
        <v>1</v>
      </c>
      <c r="L231" s="5" t="str">
        <f t="shared" si="25"/>
        <v>Monday</v>
      </c>
      <c r="M231" t="str">
        <f t="shared" si="26"/>
        <v>Tuesday</v>
      </c>
      <c r="N231" s="5">
        <f t="shared" si="27"/>
        <v>246.06</v>
      </c>
      <c r="O231">
        <f t="shared" si="28"/>
        <v>21</v>
      </c>
      <c r="P231">
        <f t="shared" si="29"/>
        <v>350</v>
      </c>
      <c r="Q231" s="6">
        <f t="shared" si="30"/>
        <v>246.06</v>
      </c>
      <c r="R231">
        <f t="shared" si="31"/>
        <v>143234.50666666677</v>
      </c>
    </row>
    <row r="232" spans="1:18" x14ac:dyDescent="0.35">
      <c r="A232">
        <v>231</v>
      </c>
      <c r="B232" s="7">
        <v>516.54</v>
      </c>
      <c r="C232" s="1">
        <v>1728430</v>
      </c>
      <c r="D232" s="1">
        <v>8584</v>
      </c>
      <c r="E232">
        <v>3</v>
      </c>
      <c r="F232" t="s">
        <v>18</v>
      </c>
      <c r="G232" t="s">
        <v>9</v>
      </c>
      <c r="H232" s="2">
        <v>42632</v>
      </c>
      <c r="I232" s="2">
        <v>42655</v>
      </c>
      <c r="J232" s="2">
        <v>42656</v>
      </c>
      <c r="K232">
        <f t="shared" si="24"/>
        <v>1</v>
      </c>
      <c r="L232" s="5" t="str">
        <f t="shared" si="25"/>
        <v>Wednesday</v>
      </c>
      <c r="M232" t="str">
        <f t="shared" si="26"/>
        <v>Thursday</v>
      </c>
      <c r="N232" s="5">
        <f t="shared" si="27"/>
        <v>516.54</v>
      </c>
      <c r="O232">
        <f t="shared" si="28"/>
        <v>23</v>
      </c>
      <c r="P232">
        <f t="shared" si="29"/>
        <v>31</v>
      </c>
      <c r="Q232" s="6">
        <f t="shared" si="30"/>
        <v>516.54</v>
      </c>
      <c r="R232">
        <f t="shared" si="31"/>
        <v>17057.559999999998</v>
      </c>
    </row>
    <row r="233" spans="1:18" x14ac:dyDescent="0.35">
      <c r="A233">
        <v>232</v>
      </c>
      <c r="B233" s="7">
        <v>67.3</v>
      </c>
      <c r="C233" s="1">
        <v>1167514</v>
      </c>
      <c r="D233" s="1">
        <v>8584</v>
      </c>
      <c r="E233">
        <v>3</v>
      </c>
      <c r="F233" t="s">
        <v>7</v>
      </c>
      <c r="G233" t="s">
        <v>9</v>
      </c>
      <c r="H233" s="2">
        <v>42632</v>
      </c>
      <c r="I233" s="2">
        <v>42669</v>
      </c>
      <c r="J233" s="2">
        <v>42671</v>
      </c>
      <c r="K233">
        <f t="shared" si="24"/>
        <v>2</v>
      </c>
      <c r="L233" s="5" t="str">
        <f t="shared" si="25"/>
        <v>Wednesday</v>
      </c>
      <c r="M233" t="str">
        <f t="shared" si="26"/>
        <v>Friday</v>
      </c>
      <c r="N233" s="5">
        <f t="shared" si="27"/>
        <v>134.6</v>
      </c>
      <c r="O233">
        <f t="shared" si="28"/>
        <v>37</v>
      </c>
      <c r="P233">
        <f t="shared" si="29"/>
        <v>72</v>
      </c>
      <c r="Q233" s="6">
        <f t="shared" si="30"/>
        <v>67.3</v>
      </c>
      <c r="R233">
        <f t="shared" si="31"/>
        <v>11788.889999999998</v>
      </c>
    </row>
    <row r="234" spans="1:18" x14ac:dyDescent="0.35">
      <c r="A234">
        <v>233</v>
      </c>
      <c r="B234" s="7">
        <v>51.53</v>
      </c>
      <c r="C234" s="1">
        <v>611830</v>
      </c>
      <c r="D234" s="1">
        <v>8584</v>
      </c>
      <c r="E234">
        <v>2</v>
      </c>
      <c r="F234" t="s">
        <v>10</v>
      </c>
      <c r="G234" t="s">
        <v>9</v>
      </c>
      <c r="H234" s="2">
        <v>42632</v>
      </c>
      <c r="I234" s="2">
        <v>42655</v>
      </c>
      <c r="J234" s="2">
        <v>42657</v>
      </c>
      <c r="K234">
        <f t="shared" si="24"/>
        <v>2</v>
      </c>
      <c r="L234" s="5" t="str">
        <f t="shared" si="25"/>
        <v>Wednesday</v>
      </c>
      <c r="M234" t="str">
        <f t="shared" si="26"/>
        <v>Friday</v>
      </c>
      <c r="N234" s="5">
        <f t="shared" si="27"/>
        <v>103.06</v>
      </c>
      <c r="O234">
        <f t="shared" si="28"/>
        <v>23</v>
      </c>
      <c r="P234">
        <f t="shared" si="29"/>
        <v>36</v>
      </c>
      <c r="Q234" s="6">
        <f t="shared" si="30"/>
        <v>51.53</v>
      </c>
      <c r="R234">
        <f t="shared" si="31"/>
        <v>4073.5199999999995</v>
      </c>
    </row>
    <row r="235" spans="1:18" x14ac:dyDescent="0.35">
      <c r="A235">
        <v>234</v>
      </c>
      <c r="B235" s="7">
        <v>69.739999999999995</v>
      </c>
      <c r="C235" s="1">
        <v>2155840</v>
      </c>
      <c r="D235" s="1">
        <v>8584</v>
      </c>
      <c r="E235">
        <v>3</v>
      </c>
      <c r="F235" t="s">
        <v>7</v>
      </c>
      <c r="G235" t="s">
        <v>9</v>
      </c>
      <c r="H235" s="2">
        <v>42632</v>
      </c>
      <c r="I235" s="2">
        <v>42656</v>
      </c>
      <c r="J235" s="2">
        <v>42658</v>
      </c>
      <c r="K235">
        <f t="shared" si="24"/>
        <v>2</v>
      </c>
      <c r="L235" s="5" t="str">
        <f t="shared" si="25"/>
        <v>Thursday</v>
      </c>
      <c r="M235" t="str">
        <f t="shared" si="26"/>
        <v>Saturday</v>
      </c>
      <c r="N235" s="5">
        <f t="shared" si="27"/>
        <v>139.47999999999999</v>
      </c>
      <c r="O235">
        <f t="shared" si="28"/>
        <v>24</v>
      </c>
      <c r="P235">
        <f t="shared" si="29"/>
        <v>72</v>
      </c>
      <c r="Q235" s="6">
        <f t="shared" si="30"/>
        <v>69.739999999999995</v>
      </c>
      <c r="R235">
        <f t="shared" si="31"/>
        <v>10843.210000000001</v>
      </c>
    </row>
    <row r="236" spans="1:18" x14ac:dyDescent="0.35">
      <c r="A236">
        <v>235</v>
      </c>
      <c r="B236" s="7">
        <v>168.41</v>
      </c>
      <c r="C236" s="1">
        <v>2122458</v>
      </c>
      <c r="D236" s="1">
        <v>8584</v>
      </c>
      <c r="E236">
        <v>4</v>
      </c>
      <c r="F236" t="s">
        <v>14</v>
      </c>
      <c r="G236" t="s">
        <v>8</v>
      </c>
      <c r="H236" s="2">
        <v>42632</v>
      </c>
      <c r="I236" s="2">
        <v>42665</v>
      </c>
      <c r="J236" s="2">
        <v>42667</v>
      </c>
      <c r="K236">
        <f t="shared" si="24"/>
        <v>2</v>
      </c>
      <c r="L236" s="5" t="str">
        <f t="shared" si="25"/>
        <v>Saturday</v>
      </c>
      <c r="M236" t="str">
        <f t="shared" si="26"/>
        <v>Monday</v>
      </c>
      <c r="N236" s="5">
        <f t="shared" si="27"/>
        <v>336.82</v>
      </c>
      <c r="O236">
        <f t="shared" si="28"/>
        <v>33</v>
      </c>
      <c r="P236">
        <f t="shared" si="29"/>
        <v>422</v>
      </c>
      <c r="Q236" s="6">
        <f t="shared" si="30"/>
        <v>168.41</v>
      </c>
      <c r="R236">
        <f t="shared" si="31"/>
        <v>70328.7</v>
      </c>
    </row>
    <row r="237" spans="1:18" x14ac:dyDescent="0.35">
      <c r="A237">
        <v>236</v>
      </c>
      <c r="B237" s="7">
        <v>251.78</v>
      </c>
      <c r="C237" s="1">
        <v>21720</v>
      </c>
      <c r="D237" s="1">
        <v>8584</v>
      </c>
      <c r="E237">
        <v>5</v>
      </c>
      <c r="F237" t="s">
        <v>14</v>
      </c>
      <c r="G237" t="s">
        <v>9</v>
      </c>
      <c r="H237" s="2">
        <v>42632</v>
      </c>
      <c r="I237" s="2">
        <v>42664</v>
      </c>
      <c r="J237" s="2">
        <v>42667</v>
      </c>
      <c r="K237">
        <f t="shared" si="24"/>
        <v>3</v>
      </c>
      <c r="L237" s="5" t="str">
        <f t="shared" si="25"/>
        <v>Friday</v>
      </c>
      <c r="M237" t="str">
        <f t="shared" si="26"/>
        <v>Monday</v>
      </c>
      <c r="N237" s="5">
        <f t="shared" si="27"/>
        <v>755.34</v>
      </c>
      <c r="O237">
        <f t="shared" si="28"/>
        <v>32</v>
      </c>
      <c r="P237">
        <f t="shared" si="29"/>
        <v>548</v>
      </c>
      <c r="Q237" s="6">
        <f t="shared" si="30"/>
        <v>251.78</v>
      </c>
      <c r="R237">
        <f t="shared" si="31"/>
        <v>232492.22766666641</v>
      </c>
    </row>
    <row r="238" spans="1:18" x14ac:dyDescent="0.35">
      <c r="A238">
        <v>237</v>
      </c>
      <c r="B238" s="7">
        <v>45.68</v>
      </c>
      <c r="C238" s="1">
        <v>1196262</v>
      </c>
      <c r="D238" s="1">
        <v>8584</v>
      </c>
      <c r="E238">
        <v>3</v>
      </c>
      <c r="F238" t="s">
        <v>7</v>
      </c>
      <c r="G238" t="s">
        <v>9</v>
      </c>
      <c r="H238" s="2">
        <v>42632</v>
      </c>
      <c r="I238" s="2">
        <v>42647</v>
      </c>
      <c r="J238" s="2">
        <v>42650</v>
      </c>
      <c r="K238">
        <f t="shared" si="24"/>
        <v>3</v>
      </c>
      <c r="L238" s="5" t="str">
        <f t="shared" si="25"/>
        <v>Tuesday</v>
      </c>
      <c r="M238" t="str">
        <f t="shared" si="26"/>
        <v>Friday</v>
      </c>
      <c r="N238" s="5">
        <f t="shared" si="27"/>
        <v>137.04</v>
      </c>
      <c r="O238">
        <f t="shared" si="28"/>
        <v>15</v>
      </c>
      <c r="P238">
        <f t="shared" si="29"/>
        <v>68</v>
      </c>
      <c r="Q238" s="6">
        <f t="shared" si="30"/>
        <v>45.68</v>
      </c>
      <c r="R238">
        <f t="shared" si="31"/>
        <v>7991.0400000000009</v>
      </c>
    </row>
    <row r="239" spans="1:18" x14ac:dyDescent="0.35">
      <c r="A239">
        <v>238</v>
      </c>
      <c r="B239" s="7">
        <v>233.30666666666599</v>
      </c>
      <c r="C239" s="1">
        <v>323744</v>
      </c>
      <c r="D239" s="1">
        <v>8584</v>
      </c>
      <c r="E239">
        <v>4</v>
      </c>
      <c r="F239" t="s">
        <v>7</v>
      </c>
      <c r="G239" t="s">
        <v>8</v>
      </c>
      <c r="H239" s="2">
        <v>42632</v>
      </c>
      <c r="I239" s="2">
        <v>42655</v>
      </c>
      <c r="J239" s="2">
        <v>42658</v>
      </c>
      <c r="K239">
        <f t="shared" si="24"/>
        <v>3</v>
      </c>
      <c r="L239" s="5" t="str">
        <f t="shared" si="25"/>
        <v>Wednesday</v>
      </c>
      <c r="M239" t="str">
        <f t="shared" si="26"/>
        <v>Saturday</v>
      </c>
      <c r="N239" s="5">
        <f t="shared" si="27"/>
        <v>699.91999999999803</v>
      </c>
      <c r="O239">
        <f t="shared" si="28"/>
        <v>23</v>
      </c>
      <c r="P239">
        <f t="shared" si="29"/>
        <v>350</v>
      </c>
      <c r="Q239" s="6">
        <f t="shared" si="30"/>
        <v>233.30666666666599</v>
      </c>
      <c r="R239">
        <f t="shared" si="31"/>
        <v>143234.50666666677</v>
      </c>
    </row>
    <row r="240" spans="1:18" x14ac:dyDescent="0.35">
      <c r="A240">
        <v>239</v>
      </c>
      <c r="B240" s="7">
        <v>100.59</v>
      </c>
      <c r="C240" s="1">
        <v>1667520</v>
      </c>
      <c r="D240" s="1">
        <v>8584</v>
      </c>
      <c r="E240">
        <v>3</v>
      </c>
      <c r="F240" t="s">
        <v>7</v>
      </c>
      <c r="G240" t="s">
        <v>9</v>
      </c>
      <c r="H240" s="2">
        <v>42632</v>
      </c>
      <c r="I240" s="2">
        <v>42665</v>
      </c>
      <c r="J240" s="2">
        <v>42667</v>
      </c>
      <c r="K240">
        <f t="shared" si="24"/>
        <v>2</v>
      </c>
      <c r="L240" s="5" t="str">
        <f t="shared" si="25"/>
        <v>Saturday</v>
      </c>
      <c r="M240" t="str">
        <f t="shared" si="26"/>
        <v>Monday</v>
      </c>
      <c r="N240" s="5">
        <f t="shared" si="27"/>
        <v>201.18</v>
      </c>
      <c r="O240">
        <f t="shared" si="28"/>
        <v>33</v>
      </c>
      <c r="P240">
        <f t="shared" si="29"/>
        <v>133</v>
      </c>
      <c r="Q240" s="6">
        <f t="shared" si="30"/>
        <v>100.59</v>
      </c>
      <c r="R240">
        <f t="shared" si="31"/>
        <v>23772.139999999992</v>
      </c>
    </row>
    <row r="241" spans="1:18" x14ac:dyDescent="0.35">
      <c r="A241">
        <v>240</v>
      </c>
      <c r="B241" s="7">
        <v>60.2</v>
      </c>
      <c r="C241" s="1">
        <v>1103702</v>
      </c>
      <c r="D241" s="1">
        <v>8584</v>
      </c>
      <c r="E241">
        <v>2.5</v>
      </c>
      <c r="F241" t="s">
        <v>12</v>
      </c>
      <c r="G241" t="s">
        <v>9</v>
      </c>
      <c r="H241" s="2">
        <v>42633</v>
      </c>
      <c r="I241" s="2">
        <v>42649</v>
      </c>
      <c r="J241" s="2">
        <v>42651</v>
      </c>
      <c r="K241">
        <f t="shared" si="24"/>
        <v>2</v>
      </c>
      <c r="L241" s="5" t="str">
        <f t="shared" si="25"/>
        <v>Thursday</v>
      </c>
      <c r="M241" t="str">
        <f t="shared" si="26"/>
        <v>Saturday</v>
      </c>
      <c r="N241" s="5">
        <f t="shared" si="27"/>
        <v>120.4</v>
      </c>
      <c r="O241">
        <f t="shared" si="28"/>
        <v>16</v>
      </c>
      <c r="P241">
        <f t="shared" si="29"/>
        <v>12</v>
      </c>
      <c r="Q241" s="6">
        <f t="shared" si="30"/>
        <v>60.2</v>
      </c>
      <c r="R241">
        <f t="shared" si="31"/>
        <v>2012.6</v>
      </c>
    </row>
    <row r="242" spans="1:18" x14ac:dyDescent="0.35">
      <c r="A242">
        <v>241</v>
      </c>
      <c r="B242" s="7">
        <v>50.96</v>
      </c>
      <c r="C242" s="1">
        <v>480554</v>
      </c>
      <c r="D242" s="1">
        <v>8584</v>
      </c>
      <c r="E242">
        <v>3</v>
      </c>
      <c r="F242" t="s">
        <v>12</v>
      </c>
      <c r="G242" t="s">
        <v>9</v>
      </c>
      <c r="H242" s="2">
        <v>42633</v>
      </c>
      <c r="I242" s="2">
        <v>42685</v>
      </c>
      <c r="J242" s="2">
        <v>42686</v>
      </c>
      <c r="K242">
        <f t="shared" si="24"/>
        <v>1</v>
      </c>
      <c r="L242" s="5" t="str">
        <f t="shared" si="25"/>
        <v>Friday</v>
      </c>
      <c r="M242" t="str">
        <f t="shared" si="26"/>
        <v>Saturday</v>
      </c>
      <c r="N242" s="5">
        <f t="shared" si="27"/>
        <v>50.96</v>
      </c>
      <c r="O242">
        <f t="shared" si="28"/>
        <v>52</v>
      </c>
      <c r="P242">
        <f t="shared" si="29"/>
        <v>123</v>
      </c>
      <c r="Q242" s="6">
        <f t="shared" si="30"/>
        <v>50.96</v>
      </c>
      <c r="R242">
        <f t="shared" si="31"/>
        <v>14123.988333333329</v>
      </c>
    </row>
    <row r="243" spans="1:18" x14ac:dyDescent="0.35">
      <c r="A243">
        <v>242</v>
      </c>
      <c r="B243" s="7">
        <v>71.819999999999993</v>
      </c>
      <c r="C243" s="1">
        <v>217132</v>
      </c>
      <c r="D243" s="1">
        <v>8584</v>
      </c>
      <c r="E243">
        <v>3</v>
      </c>
      <c r="F243" t="s">
        <v>7</v>
      </c>
      <c r="G243" t="s">
        <v>8</v>
      </c>
      <c r="H243" s="2">
        <v>42633</v>
      </c>
      <c r="I243" s="2">
        <v>42653</v>
      </c>
      <c r="J243" s="2">
        <v>42656</v>
      </c>
      <c r="K243">
        <f t="shared" si="24"/>
        <v>3</v>
      </c>
      <c r="L243" s="5" t="str">
        <f t="shared" si="25"/>
        <v>Monday</v>
      </c>
      <c r="M243" t="str">
        <f t="shared" si="26"/>
        <v>Thursday</v>
      </c>
      <c r="N243" s="5">
        <f t="shared" si="27"/>
        <v>215.45999999999998</v>
      </c>
      <c r="O243">
        <f t="shared" si="28"/>
        <v>20</v>
      </c>
      <c r="P243">
        <f t="shared" si="29"/>
        <v>41</v>
      </c>
      <c r="Q243" s="6">
        <f t="shared" si="30"/>
        <v>71.819999999999993</v>
      </c>
      <c r="R243">
        <f t="shared" si="31"/>
        <v>8866.659999999998</v>
      </c>
    </row>
    <row r="244" spans="1:18" x14ac:dyDescent="0.35">
      <c r="A244">
        <v>243</v>
      </c>
      <c r="B244" s="7">
        <v>258.56</v>
      </c>
      <c r="C244" s="1">
        <v>2291162</v>
      </c>
      <c r="D244" s="1">
        <v>8584</v>
      </c>
      <c r="E244">
        <v>5</v>
      </c>
      <c r="F244" t="s">
        <v>14</v>
      </c>
      <c r="G244" t="s">
        <v>8</v>
      </c>
      <c r="H244" s="2">
        <v>42633</v>
      </c>
      <c r="I244" s="2">
        <v>42648</v>
      </c>
      <c r="J244" s="2">
        <v>42650</v>
      </c>
      <c r="K244">
        <f t="shared" si="24"/>
        <v>2</v>
      </c>
      <c r="L244" s="5" t="str">
        <f t="shared" si="25"/>
        <v>Wednesday</v>
      </c>
      <c r="M244" t="str">
        <f t="shared" si="26"/>
        <v>Friday</v>
      </c>
      <c r="N244" s="5">
        <f t="shared" si="27"/>
        <v>517.12</v>
      </c>
      <c r="O244">
        <f t="shared" si="28"/>
        <v>15</v>
      </c>
      <c r="P244">
        <f t="shared" si="29"/>
        <v>159</v>
      </c>
      <c r="Q244" s="6">
        <f t="shared" si="30"/>
        <v>258.56</v>
      </c>
      <c r="R244">
        <f t="shared" si="31"/>
        <v>72874.36000000003</v>
      </c>
    </row>
    <row r="245" spans="1:18" x14ac:dyDescent="0.35">
      <c r="A245">
        <v>244</v>
      </c>
      <c r="B245" s="7">
        <v>168.94</v>
      </c>
      <c r="C245" s="1">
        <v>1090112</v>
      </c>
      <c r="D245" s="1">
        <v>8584</v>
      </c>
      <c r="E245">
        <v>3</v>
      </c>
      <c r="F245" t="s">
        <v>18</v>
      </c>
      <c r="G245" t="s">
        <v>9</v>
      </c>
      <c r="H245" s="2">
        <v>42633</v>
      </c>
      <c r="I245" s="2">
        <v>42663</v>
      </c>
      <c r="J245" s="2">
        <v>42665</v>
      </c>
      <c r="K245">
        <f t="shared" si="24"/>
        <v>2</v>
      </c>
      <c r="L245" s="5" t="str">
        <f t="shared" si="25"/>
        <v>Thursday</v>
      </c>
      <c r="M245" t="str">
        <f t="shared" si="26"/>
        <v>Saturday</v>
      </c>
      <c r="N245" s="5">
        <f t="shared" si="27"/>
        <v>337.88</v>
      </c>
      <c r="O245">
        <f t="shared" si="28"/>
        <v>30</v>
      </c>
      <c r="P245">
        <f t="shared" si="29"/>
        <v>8</v>
      </c>
      <c r="Q245" s="6">
        <f t="shared" si="30"/>
        <v>168.94</v>
      </c>
      <c r="R245">
        <f t="shared" si="31"/>
        <v>2554.3000000000002</v>
      </c>
    </row>
    <row r="246" spans="1:18" x14ac:dyDescent="0.35">
      <c r="A246">
        <v>245</v>
      </c>
      <c r="B246" s="7">
        <v>75.459999999999994</v>
      </c>
      <c r="C246" s="1">
        <v>374026</v>
      </c>
      <c r="D246" s="1">
        <v>8584</v>
      </c>
      <c r="E246">
        <v>4</v>
      </c>
      <c r="F246" t="s">
        <v>7</v>
      </c>
      <c r="G246" t="s">
        <v>8</v>
      </c>
      <c r="H246" s="2">
        <v>42633</v>
      </c>
      <c r="I246" s="2">
        <v>42650</v>
      </c>
      <c r="J246" s="2">
        <v>42651</v>
      </c>
      <c r="K246">
        <f t="shared" si="24"/>
        <v>1</v>
      </c>
      <c r="L246" s="5" t="str">
        <f t="shared" si="25"/>
        <v>Friday</v>
      </c>
      <c r="M246" t="str">
        <f t="shared" si="26"/>
        <v>Saturday</v>
      </c>
      <c r="N246" s="5">
        <f t="shared" si="27"/>
        <v>75.459999999999994</v>
      </c>
      <c r="O246">
        <f t="shared" si="28"/>
        <v>17</v>
      </c>
      <c r="P246">
        <f t="shared" si="29"/>
        <v>212</v>
      </c>
      <c r="Q246" s="6">
        <f t="shared" si="30"/>
        <v>75.459999999999994</v>
      </c>
      <c r="R246">
        <f t="shared" si="31"/>
        <v>39173.702857142882</v>
      </c>
    </row>
    <row r="247" spans="1:18" x14ac:dyDescent="0.35">
      <c r="A247">
        <v>246</v>
      </c>
      <c r="B247" s="7">
        <v>63.48</v>
      </c>
      <c r="C247" s="1">
        <v>1167514</v>
      </c>
      <c r="D247" s="1">
        <v>8584</v>
      </c>
      <c r="E247">
        <v>3</v>
      </c>
      <c r="F247" t="s">
        <v>7</v>
      </c>
      <c r="G247" t="s">
        <v>9</v>
      </c>
      <c r="H247" s="2">
        <v>42633</v>
      </c>
      <c r="I247" s="2">
        <v>42651</v>
      </c>
      <c r="J247" s="2">
        <v>42652</v>
      </c>
      <c r="K247">
        <f t="shared" si="24"/>
        <v>1</v>
      </c>
      <c r="L247" s="5" t="str">
        <f t="shared" si="25"/>
        <v>Saturday</v>
      </c>
      <c r="M247" t="str">
        <f t="shared" si="26"/>
        <v>Sunday</v>
      </c>
      <c r="N247" s="5">
        <f t="shared" si="27"/>
        <v>63.48</v>
      </c>
      <c r="O247">
        <f t="shared" si="28"/>
        <v>18</v>
      </c>
      <c r="P247">
        <f t="shared" si="29"/>
        <v>72</v>
      </c>
      <c r="Q247" s="6">
        <f t="shared" si="30"/>
        <v>63.48</v>
      </c>
      <c r="R247">
        <f t="shared" si="31"/>
        <v>11788.889999999998</v>
      </c>
    </row>
    <row r="248" spans="1:18" x14ac:dyDescent="0.35">
      <c r="A248">
        <v>247</v>
      </c>
      <c r="B248" s="7">
        <v>97.68</v>
      </c>
      <c r="C248" s="1">
        <v>374026</v>
      </c>
      <c r="D248" s="1">
        <v>8584</v>
      </c>
      <c r="E248">
        <v>4</v>
      </c>
      <c r="F248" t="s">
        <v>7</v>
      </c>
      <c r="G248" t="s">
        <v>8</v>
      </c>
      <c r="H248" s="2">
        <v>42633</v>
      </c>
      <c r="I248" s="2">
        <v>42662</v>
      </c>
      <c r="J248" s="2">
        <v>42663</v>
      </c>
      <c r="K248">
        <f t="shared" si="24"/>
        <v>1</v>
      </c>
      <c r="L248" s="5" t="str">
        <f t="shared" si="25"/>
        <v>Wednesday</v>
      </c>
      <c r="M248" t="str">
        <f t="shared" si="26"/>
        <v>Thursday</v>
      </c>
      <c r="N248" s="5">
        <f t="shared" si="27"/>
        <v>97.68</v>
      </c>
      <c r="O248">
        <f t="shared" si="28"/>
        <v>29</v>
      </c>
      <c r="P248">
        <f t="shared" si="29"/>
        <v>212</v>
      </c>
      <c r="Q248" s="6">
        <f t="shared" si="30"/>
        <v>97.68</v>
      </c>
      <c r="R248">
        <f t="shared" si="31"/>
        <v>39173.702857142882</v>
      </c>
    </row>
    <row r="249" spans="1:18" x14ac:dyDescent="0.35">
      <c r="A249">
        <v>248</v>
      </c>
      <c r="B249" s="7">
        <v>235.6</v>
      </c>
      <c r="C249" s="1">
        <v>182518</v>
      </c>
      <c r="D249" s="1">
        <v>8584</v>
      </c>
      <c r="E249">
        <v>4</v>
      </c>
      <c r="F249" t="s">
        <v>14</v>
      </c>
      <c r="G249" t="s">
        <v>9</v>
      </c>
      <c r="H249" s="2">
        <v>42633</v>
      </c>
      <c r="I249" s="2">
        <v>42644</v>
      </c>
      <c r="J249" s="2">
        <v>42645</v>
      </c>
      <c r="K249">
        <f t="shared" si="24"/>
        <v>1</v>
      </c>
      <c r="L249" s="5" t="str">
        <f t="shared" si="25"/>
        <v>Saturday</v>
      </c>
      <c r="M249" t="str">
        <f t="shared" si="26"/>
        <v>Sunday</v>
      </c>
      <c r="N249" s="5">
        <f t="shared" si="27"/>
        <v>235.6</v>
      </c>
      <c r="O249">
        <f t="shared" si="28"/>
        <v>11</v>
      </c>
      <c r="P249">
        <f t="shared" si="29"/>
        <v>56</v>
      </c>
      <c r="Q249" s="6">
        <f t="shared" si="30"/>
        <v>235.6</v>
      </c>
      <c r="R249">
        <f t="shared" si="31"/>
        <v>18952.099999999999</v>
      </c>
    </row>
    <row r="250" spans="1:18" x14ac:dyDescent="0.35">
      <c r="A250">
        <v>249</v>
      </c>
      <c r="B250" s="7">
        <v>75.239999999999995</v>
      </c>
      <c r="C250" s="1">
        <v>298160</v>
      </c>
      <c r="D250" s="1">
        <v>8584</v>
      </c>
      <c r="E250">
        <v>4</v>
      </c>
      <c r="F250" t="s">
        <v>7</v>
      </c>
      <c r="G250" t="s">
        <v>9</v>
      </c>
      <c r="H250" s="2">
        <v>42633</v>
      </c>
      <c r="I250" s="2">
        <v>42689</v>
      </c>
      <c r="J250" s="2">
        <v>42690</v>
      </c>
      <c r="K250">
        <f t="shared" si="24"/>
        <v>1</v>
      </c>
      <c r="L250" s="5" t="str">
        <f t="shared" si="25"/>
        <v>Tuesday</v>
      </c>
      <c r="M250" t="str">
        <f t="shared" si="26"/>
        <v>Wednesday</v>
      </c>
      <c r="N250" s="5">
        <f t="shared" si="27"/>
        <v>75.239999999999995</v>
      </c>
      <c r="O250">
        <f t="shared" si="28"/>
        <v>56</v>
      </c>
      <c r="P250">
        <f t="shared" si="29"/>
        <v>125</v>
      </c>
      <c r="Q250" s="6">
        <f t="shared" si="30"/>
        <v>75.239999999999995</v>
      </c>
      <c r="R250">
        <f t="shared" si="31"/>
        <v>19763.419999999995</v>
      </c>
    </row>
    <row r="251" spans="1:18" x14ac:dyDescent="0.35">
      <c r="A251">
        <v>250</v>
      </c>
      <c r="B251" s="7">
        <v>30.72</v>
      </c>
      <c r="C251" s="1">
        <v>1006520</v>
      </c>
      <c r="D251" s="1">
        <v>8584</v>
      </c>
      <c r="E251">
        <v>3</v>
      </c>
      <c r="F251" t="s">
        <v>7</v>
      </c>
      <c r="G251" t="s">
        <v>9</v>
      </c>
      <c r="H251" s="2">
        <v>42633</v>
      </c>
      <c r="I251" s="2">
        <v>42650</v>
      </c>
      <c r="J251" s="2">
        <v>42651</v>
      </c>
      <c r="K251">
        <f t="shared" si="24"/>
        <v>1</v>
      </c>
      <c r="L251" s="5" t="str">
        <f t="shared" si="25"/>
        <v>Friday</v>
      </c>
      <c r="M251" t="str">
        <f t="shared" si="26"/>
        <v>Saturday</v>
      </c>
      <c r="N251" s="5">
        <f t="shared" si="27"/>
        <v>30.72</v>
      </c>
      <c r="O251">
        <f t="shared" si="28"/>
        <v>17</v>
      </c>
      <c r="P251">
        <f t="shared" si="29"/>
        <v>160</v>
      </c>
      <c r="Q251" s="6">
        <f t="shared" si="30"/>
        <v>30.72</v>
      </c>
      <c r="R251">
        <f t="shared" si="31"/>
        <v>11107.969999999996</v>
      </c>
    </row>
    <row r="252" spans="1:18" x14ac:dyDescent="0.35">
      <c r="A252">
        <v>251</v>
      </c>
      <c r="B252" s="7">
        <v>311.16000000000003</v>
      </c>
      <c r="C252" s="1">
        <v>21720</v>
      </c>
      <c r="D252" s="1">
        <v>8584</v>
      </c>
      <c r="E252">
        <v>5</v>
      </c>
      <c r="F252" t="s">
        <v>14</v>
      </c>
      <c r="G252" t="s">
        <v>9</v>
      </c>
      <c r="H252" s="2">
        <v>42633</v>
      </c>
      <c r="I252" s="2">
        <v>42645</v>
      </c>
      <c r="J252" s="2">
        <v>42646</v>
      </c>
      <c r="K252">
        <f t="shared" si="24"/>
        <v>1</v>
      </c>
      <c r="L252" s="5" t="str">
        <f t="shared" si="25"/>
        <v>Sunday</v>
      </c>
      <c r="M252" t="str">
        <f t="shared" si="26"/>
        <v>Monday</v>
      </c>
      <c r="N252" s="5">
        <f t="shared" si="27"/>
        <v>311.16000000000003</v>
      </c>
      <c r="O252">
        <f t="shared" si="28"/>
        <v>12</v>
      </c>
      <c r="P252">
        <f t="shared" si="29"/>
        <v>548</v>
      </c>
      <c r="Q252" s="6">
        <f t="shared" si="30"/>
        <v>311.16000000000003</v>
      </c>
      <c r="R252">
        <f t="shared" si="31"/>
        <v>232492.22766666641</v>
      </c>
    </row>
    <row r="253" spans="1:18" x14ac:dyDescent="0.35">
      <c r="A253">
        <v>252</v>
      </c>
      <c r="B253" s="7">
        <v>92.8</v>
      </c>
      <c r="C253" s="1">
        <v>374026</v>
      </c>
      <c r="D253" s="1">
        <v>8584</v>
      </c>
      <c r="E253">
        <v>4</v>
      </c>
      <c r="F253" t="s">
        <v>7</v>
      </c>
      <c r="G253" t="s">
        <v>8</v>
      </c>
      <c r="H253" s="2">
        <v>42633</v>
      </c>
      <c r="I253" s="2">
        <v>42657</v>
      </c>
      <c r="J253" s="2">
        <v>42659</v>
      </c>
      <c r="K253">
        <f t="shared" si="24"/>
        <v>2</v>
      </c>
      <c r="L253" s="5" t="str">
        <f t="shared" si="25"/>
        <v>Friday</v>
      </c>
      <c r="M253" t="str">
        <f t="shared" si="26"/>
        <v>Sunday</v>
      </c>
      <c r="N253" s="5">
        <f t="shared" si="27"/>
        <v>185.6</v>
      </c>
      <c r="O253">
        <f t="shared" si="28"/>
        <v>24</v>
      </c>
      <c r="P253">
        <f t="shared" si="29"/>
        <v>212</v>
      </c>
      <c r="Q253" s="6">
        <f t="shared" si="30"/>
        <v>92.8</v>
      </c>
      <c r="R253">
        <f t="shared" si="31"/>
        <v>39173.702857142882</v>
      </c>
    </row>
    <row r="254" spans="1:18" x14ac:dyDescent="0.35">
      <c r="A254">
        <v>253</v>
      </c>
      <c r="B254" s="7">
        <v>527.15</v>
      </c>
      <c r="C254" s="1">
        <v>2291162</v>
      </c>
      <c r="D254" s="1">
        <v>8584</v>
      </c>
      <c r="E254">
        <v>5</v>
      </c>
      <c r="F254" t="s">
        <v>14</v>
      </c>
      <c r="G254" t="s">
        <v>8</v>
      </c>
      <c r="H254" s="2">
        <v>42633</v>
      </c>
      <c r="I254" s="2">
        <v>42658</v>
      </c>
      <c r="J254" s="2">
        <v>42660</v>
      </c>
      <c r="K254">
        <f t="shared" si="24"/>
        <v>2</v>
      </c>
      <c r="L254" s="5" t="str">
        <f t="shared" si="25"/>
        <v>Saturday</v>
      </c>
      <c r="M254" t="str">
        <f t="shared" si="26"/>
        <v>Monday</v>
      </c>
      <c r="N254" s="5">
        <f t="shared" si="27"/>
        <v>1054.3</v>
      </c>
      <c r="O254">
        <f t="shared" si="28"/>
        <v>25</v>
      </c>
      <c r="P254">
        <f t="shared" si="29"/>
        <v>159</v>
      </c>
      <c r="Q254" s="6">
        <f t="shared" si="30"/>
        <v>527.15</v>
      </c>
      <c r="R254">
        <f t="shared" si="31"/>
        <v>72874.36000000003</v>
      </c>
    </row>
    <row r="255" spans="1:18" x14ac:dyDescent="0.35">
      <c r="A255">
        <v>254</v>
      </c>
      <c r="B255" s="7">
        <v>71.48</v>
      </c>
      <c r="C255" s="1">
        <v>2155840</v>
      </c>
      <c r="D255" s="1">
        <v>8584</v>
      </c>
      <c r="E255">
        <v>3</v>
      </c>
      <c r="F255" t="s">
        <v>7</v>
      </c>
      <c r="G255" t="s">
        <v>9</v>
      </c>
      <c r="H255" s="2">
        <v>42633</v>
      </c>
      <c r="I255" s="2">
        <v>42679</v>
      </c>
      <c r="J255" s="2">
        <v>42681</v>
      </c>
      <c r="K255">
        <f t="shared" si="24"/>
        <v>2</v>
      </c>
      <c r="L255" s="5" t="str">
        <f t="shared" si="25"/>
        <v>Saturday</v>
      </c>
      <c r="M255" t="str">
        <f t="shared" si="26"/>
        <v>Monday</v>
      </c>
      <c r="N255" s="5">
        <f t="shared" si="27"/>
        <v>142.96</v>
      </c>
      <c r="O255">
        <f t="shared" si="28"/>
        <v>46</v>
      </c>
      <c r="P255">
        <f t="shared" si="29"/>
        <v>72</v>
      </c>
      <c r="Q255" s="6">
        <f t="shared" si="30"/>
        <v>71.48</v>
      </c>
      <c r="R255">
        <f t="shared" si="31"/>
        <v>10843.210000000001</v>
      </c>
    </row>
    <row r="256" spans="1:18" x14ac:dyDescent="0.35">
      <c r="A256">
        <v>255</v>
      </c>
      <c r="B256" s="7">
        <v>67.58</v>
      </c>
      <c r="C256" s="1">
        <v>1167514</v>
      </c>
      <c r="D256" s="1">
        <v>8584</v>
      </c>
      <c r="E256">
        <v>3</v>
      </c>
      <c r="F256" t="s">
        <v>7</v>
      </c>
      <c r="G256" t="s">
        <v>9</v>
      </c>
      <c r="H256" s="2">
        <v>42633</v>
      </c>
      <c r="I256" s="2">
        <v>42661</v>
      </c>
      <c r="J256" s="2">
        <v>42662</v>
      </c>
      <c r="K256">
        <f t="shared" si="24"/>
        <v>1</v>
      </c>
      <c r="L256" s="5" t="str">
        <f t="shared" si="25"/>
        <v>Tuesday</v>
      </c>
      <c r="M256" t="str">
        <f t="shared" si="26"/>
        <v>Wednesday</v>
      </c>
      <c r="N256" s="5">
        <f t="shared" si="27"/>
        <v>67.58</v>
      </c>
      <c r="O256">
        <f t="shared" si="28"/>
        <v>28</v>
      </c>
      <c r="P256">
        <f t="shared" si="29"/>
        <v>72</v>
      </c>
      <c r="Q256" s="6">
        <f t="shared" si="30"/>
        <v>67.58</v>
      </c>
      <c r="R256">
        <f t="shared" si="31"/>
        <v>11788.889999999998</v>
      </c>
    </row>
    <row r="257" spans="1:18" x14ac:dyDescent="0.35">
      <c r="A257">
        <v>256</v>
      </c>
      <c r="B257" s="7">
        <v>74.239999999999995</v>
      </c>
      <c r="C257" s="1">
        <v>1667520</v>
      </c>
      <c r="D257" s="1">
        <v>8584</v>
      </c>
      <c r="E257">
        <v>3</v>
      </c>
      <c r="F257" t="s">
        <v>7</v>
      </c>
      <c r="G257" t="s">
        <v>9</v>
      </c>
      <c r="H257" s="2">
        <v>42634</v>
      </c>
      <c r="I257" s="2">
        <v>42648</v>
      </c>
      <c r="J257" s="2">
        <v>42649</v>
      </c>
      <c r="K257">
        <f t="shared" si="24"/>
        <v>1</v>
      </c>
      <c r="L257" s="5" t="str">
        <f t="shared" si="25"/>
        <v>Wednesday</v>
      </c>
      <c r="M257" t="str">
        <f t="shared" si="26"/>
        <v>Thursday</v>
      </c>
      <c r="N257" s="5">
        <f t="shared" si="27"/>
        <v>74.239999999999995</v>
      </c>
      <c r="O257">
        <f t="shared" si="28"/>
        <v>14</v>
      </c>
      <c r="P257">
        <f t="shared" si="29"/>
        <v>133</v>
      </c>
      <c r="Q257" s="6">
        <f t="shared" si="30"/>
        <v>74.239999999999995</v>
      </c>
      <c r="R257">
        <f t="shared" si="31"/>
        <v>23772.139999999992</v>
      </c>
    </row>
    <row r="258" spans="1:18" x14ac:dyDescent="0.35">
      <c r="A258">
        <v>257</v>
      </c>
      <c r="B258" s="7">
        <v>201.18</v>
      </c>
      <c r="C258" s="1">
        <v>21720</v>
      </c>
      <c r="D258" s="1">
        <v>8584</v>
      </c>
      <c r="E258">
        <v>5</v>
      </c>
      <c r="F258" t="s">
        <v>14</v>
      </c>
      <c r="G258" t="s">
        <v>9</v>
      </c>
      <c r="H258" s="2">
        <v>42634</v>
      </c>
      <c r="I258" s="2">
        <v>42673</v>
      </c>
      <c r="J258" s="2">
        <v>42675</v>
      </c>
      <c r="K258">
        <f t="shared" si="24"/>
        <v>2</v>
      </c>
      <c r="L258" s="5" t="str">
        <f t="shared" si="25"/>
        <v>Sunday</v>
      </c>
      <c r="M258" t="str">
        <f t="shared" si="26"/>
        <v>Tuesday</v>
      </c>
      <c r="N258" s="5">
        <f t="shared" si="27"/>
        <v>402.36</v>
      </c>
      <c r="O258">
        <f t="shared" si="28"/>
        <v>39</v>
      </c>
      <c r="P258">
        <f t="shared" si="29"/>
        <v>548</v>
      </c>
      <c r="Q258" s="6">
        <f t="shared" si="30"/>
        <v>201.18</v>
      </c>
      <c r="R258">
        <f t="shared" si="31"/>
        <v>232492.22766666641</v>
      </c>
    </row>
    <row r="259" spans="1:18" x14ac:dyDescent="0.35">
      <c r="A259">
        <v>258</v>
      </c>
      <c r="B259" s="7">
        <v>235.3</v>
      </c>
      <c r="C259" s="1">
        <v>323744</v>
      </c>
      <c r="D259" s="1">
        <v>8584</v>
      </c>
      <c r="E259">
        <v>4</v>
      </c>
      <c r="F259" t="s">
        <v>7</v>
      </c>
      <c r="G259" t="s">
        <v>8</v>
      </c>
      <c r="H259" s="2">
        <v>42634</v>
      </c>
      <c r="I259" s="2">
        <v>42651</v>
      </c>
      <c r="J259" s="2">
        <v>42653</v>
      </c>
      <c r="K259">
        <f t="shared" ref="K259:K322" si="32">J259-I259</f>
        <v>2</v>
      </c>
      <c r="L259" s="5" t="str">
        <f t="shared" ref="L259:L322" si="33">TEXT(I259,"dddd")</f>
        <v>Saturday</v>
      </c>
      <c r="M259" t="str">
        <f t="shared" ref="M259:M322" si="34">TEXT(J259,"dddd")</f>
        <v>Monday</v>
      </c>
      <c r="N259" s="5">
        <f t="shared" ref="N259:N322" si="35">B259*K259</f>
        <v>470.6</v>
      </c>
      <c r="O259">
        <f t="shared" ref="O259:O322" si="36">I259-H259</f>
        <v>17</v>
      </c>
      <c r="P259">
        <f t="shared" ref="P259:P322" si="37">COUNTIF($C:$C,C259)</f>
        <v>350</v>
      </c>
      <c r="Q259" s="6">
        <f t="shared" ref="Q259:Q322" si="38">B259</f>
        <v>235.3</v>
      </c>
      <c r="R259">
        <f t="shared" ref="R259:R322" si="39">SUMIF($C:$C,C259,$N:$N)</f>
        <v>143234.50666666677</v>
      </c>
    </row>
    <row r="260" spans="1:18" x14ac:dyDescent="0.35">
      <c r="A260">
        <v>259</v>
      </c>
      <c r="B260" s="7">
        <v>483.04</v>
      </c>
      <c r="C260" s="1">
        <v>2291162</v>
      </c>
      <c r="D260" s="1">
        <v>8584</v>
      </c>
      <c r="E260">
        <v>5</v>
      </c>
      <c r="F260" t="s">
        <v>14</v>
      </c>
      <c r="G260" t="s">
        <v>8</v>
      </c>
      <c r="H260" s="2">
        <v>42634</v>
      </c>
      <c r="I260" s="2">
        <v>42651</v>
      </c>
      <c r="J260" s="2">
        <v>42652</v>
      </c>
      <c r="K260">
        <f t="shared" si="32"/>
        <v>1</v>
      </c>
      <c r="L260" s="5" t="str">
        <f t="shared" si="33"/>
        <v>Saturday</v>
      </c>
      <c r="M260" t="str">
        <f t="shared" si="34"/>
        <v>Sunday</v>
      </c>
      <c r="N260" s="5">
        <f t="shared" si="35"/>
        <v>483.04</v>
      </c>
      <c r="O260">
        <f t="shared" si="36"/>
        <v>17</v>
      </c>
      <c r="P260">
        <f t="shared" si="37"/>
        <v>159</v>
      </c>
      <c r="Q260" s="6">
        <f t="shared" si="38"/>
        <v>483.04</v>
      </c>
      <c r="R260">
        <f t="shared" si="39"/>
        <v>72874.36000000003</v>
      </c>
    </row>
    <row r="261" spans="1:18" x14ac:dyDescent="0.35">
      <c r="A261">
        <v>260</v>
      </c>
      <c r="B261" s="7">
        <v>94.93</v>
      </c>
      <c r="C261" s="1">
        <v>1167514</v>
      </c>
      <c r="D261" s="1">
        <v>8584</v>
      </c>
      <c r="E261">
        <v>3</v>
      </c>
      <c r="F261" t="s">
        <v>7</v>
      </c>
      <c r="G261" t="s">
        <v>9</v>
      </c>
      <c r="H261" s="2">
        <v>42634</v>
      </c>
      <c r="I261" s="2">
        <v>42656</v>
      </c>
      <c r="J261" s="2">
        <v>42658</v>
      </c>
      <c r="K261">
        <f t="shared" si="32"/>
        <v>2</v>
      </c>
      <c r="L261" s="5" t="str">
        <f t="shared" si="33"/>
        <v>Thursday</v>
      </c>
      <c r="M261" t="str">
        <f t="shared" si="34"/>
        <v>Saturday</v>
      </c>
      <c r="N261" s="5">
        <f t="shared" si="35"/>
        <v>189.86</v>
      </c>
      <c r="O261">
        <f t="shared" si="36"/>
        <v>22</v>
      </c>
      <c r="P261">
        <f t="shared" si="37"/>
        <v>72</v>
      </c>
      <c r="Q261" s="6">
        <f t="shared" si="38"/>
        <v>94.93</v>
      </c>
      <c r="R261">
        <f t="shared" si="39"/>
        <v>11788.889999999998</v>
      </c>
    </row>
    <row r="262" spans="1:18" x14ac:dyDescent="0.35">
      <c r="A262">
        <v>261</v>
      </c>
      <c r="B262" s="7">
        <v>76.86</v>
      </c>
      <c r="C262" s="1">
        <v>130890</v>
      </c>
      <c r="D262" s="1">
        <v>8584</v>
      </c>
      <c r="E262">
        <v>4</v>
      </c>
      <c r="F262" t="s">
        <v>7</v>
      </c>
      <c r="G262" t="s">
        <v>9</v>
      </c>
      <c r="H262" s="2">
        <v>42634</v>
      </c>
      <c r="I262" s="2">
        <v>42670</v>
      </c>
      <c r="J262" s="2">
        <v>42673</v>
      </c>
      <c r="K262">
        <f t="shared" si="32"/>
        <v>3</v>
      </c>
      <c r="L262" s="5" t="str">
        <f t="shared" si="33"/>
        <v>Thursday</v>
      </c>
      <c r="M262" t="str">
        <f t="shared" si="34"/>
        <v>Sunday</v>
      </c>
      <c r="N262" s="5">
        <f t="shared" si="35"/>
        <v>230.57999999999998</v>
      </c>
      <c r="O262">
        <f t="shared" si="36"/>
        <v>36</v>
      </c>
      <c r="P262">
        <f t="shared" si="37"/>
        <v>22</v>
      </c>
      <c r="Q262" s="6">
        <f t="shared" si="38"/>
        <v>76.86</v>
      </c>
      <c r="R262">
        <f t="shared" si="39"/>
        <v>2216.7799999999997</v>
      </c>
    </row>
    <row r="263" spans="1:18" x14ac:dyDescent="0.35">
      <c r="A263">
        <v>262</v>
      </c>
      <c r="B263" s="7">
        <v>304.60000000000002</v>
      </c>
      <c r="C263" s="1">
        <v>2291162</v>
      </c>
      <c r="D263" s="1">
        <v>8584</v>
      </c>
      <c r="E263">
        <v>5</v>
      </c>
      <c r="F263" t="s">
        <v>14</v>
      </c>
      <c r="G263" t="s">
        <v>8</v>
      </c>
      <c r="H263" s="2">
        <v>42634</v>
      </c>
      <c r="I263" s="2">
        <v>42672</v>
      </c>
      <c r="J263" s="2">
        <v>42673</v>
      </c>
      <c r="K263">
        <f t="shared" si="32"/>
        <v>1</v>
      </c>
      <c r="L263" s="5" t="str">
        <f t="shared" si="33"/>
        <v>Saturday</v>
      </c>
      <c r="M263" t="str">
        <f t="shared" si="34"/>
        <v>Sunday</v>
      </c>
      <c r="N263" s="5">
        <f t="shared" si="35"/>
        <v>304.60000000000002</v>
      </c>
      <c r="O263">
        <f t="shared" si="36"/>
        <v>38</v>
      </c>
      <c r="P263">
        <f t="shared" si="37"/>
        <v>159</v>
      </c>
      <c r="Q263" s="6">
        <f t="shared" si="38"/>
        <v>304.60000000000002</v>
      </c>
      <c r="R263">
        <f t="shared" si="39"/>
        <v>72874.36000000003</v>
      </c>
    </row>
    <row r="264" spans="1:18" x14ac:dyDescent="0.35">
      <c r="A264">
        <v>263</v>
      </c>
      <c r="B264" s="7">
        <v>143.52000000000001</v>
      </c>
      <c r="C264" s="1">
        <v>298160</v>
      </c>
      <c r="D264" s="1">
        <v>8584</v>
      </c>
      <c r="E264">
        <v>4</v>
      </c>
      <c r="F264" t="s">
        <v>7</v>
      </c>
      <c r="G264" t="s">
        <v>9</v>
      </c>
      <c r="H264" s="2">
        <v>42634</v>
      </c>
      <c r="I264" s="2">
        <v>42650</v>
      </c>
      <c r="J264" s="2">
        <v>42651</v>
      </c>
      <c r="K264">
        <f t="shared" si="32"/>
        <v>1</v>
      </c>
      <c r="L264" s="5" t="str">
        <f t="shared" si="33"/>
        <v>Friday</v>
      </c>
      <c r="M264" t="str">
        <f t="shared" si="34"/>
        <v>Saturday</v>
      </c>
      <c r="N264" s="5">
        <f t="shared" si="35"/>
        <v>143.52000000000001</v>
      </c>
      <c r="O264">
        <f t="shared" si="36"/>
        <v>16</v>
      </c>
      <c r="P264">
        <f t="shared" si="37"/>
        <v>125</v>
      </c>
      <c r="Q264" s="6">
        <f t="shared" si="38"/>
        <v>143.52000000000001</v>
      </c>
      <c r="R264">
        <f t="shared" si="39"/>
        <v>19763.419999999995</v>
      </c>
    </row>
    <row r="265" spans="1:18" x14ac:dyDescent="0.35">
      <c r="A265">
        <v>264</v>
      </c>
      <c r="B265" s="7">
        <v>38.18</v>
      </c>
      <c r="C265" s="1">
        <v>1006520</v>
      </c>
      <c r="D265" s="1">
        <v>8584</v>
      </c>
      <c r="E265">
        <v>3</v>
      </c>
      <c r="F265" t="s">
        <v>7</v>
      </c>
      <c r="G265" t="s">
        <v>9</v>
      </c>
      <c r="H265" s="2">
        <v>42634</v>
      </c>
      <c r="I265" s="2">
        <v>42689</v>
      </c>
      <c r="J265" s="2">
        <v>42691</v>
      </c>
      <c r="K265">
        <f t="shared" si="32"/>
        <v>2</v>
      </c>
      <c r="L265" s="5" t="str">
        <f t="shared" si="33"/>
        <v>Tuesday</v>
      </c>
      <c r="M265" t="str">
        <f t="shared" si="34"/>
        <v>Thursday</v>
      </c>
      <c r="N265" s="5">
        <f t="shared" si="35"/>
        <v>76.36</v>
      </c>
      <c r="O265">
        <f t="shared" si="36"/>
        <v>55</v>
      </c>
      <c r="P265">
        <f t="shared" si="37"/>
        <v>160</v>
      </c>
      <c r="Q265" s="6">
        <f t="shared" si="38"/>
        <v>38.18</v>
      </c>
      <c r="R265">
        <f t="shared" si="39"/>
        <v>11107.969999999996</v>
      </c>
    </row>
    <row r="266" spans="1:18" x14ac:dyDescent="0.35">
      <c r="A266">
        <v>265</v>
      </c>
      <c r="B266" s="7">
        <v>50.365000000000002</v>
      </c>
      <c r="C266" s="1">
        <v>480554</v>
      </c>
      <c r="D266" s="1">
        <v>8584</v>
      </c>
      <c r="E266">
        <v>3</v>
      </c>
      <c r="F266" t="s">
        <v>12</v>
      </c>
      <c r="G266" t="s">
        <v>9</v>
      </c>
      <c r="H266" s="2">
        <v>42634</v>
      </c>
      <c r="I266" s="2">
        <v>42671</v>
      </c>
      <c r="J266" s="2">
        <v>42672</v>
      </c>
      <c r="K266">
        <f t="shared" si="32"/>
        <v>1</v>
      </c>
      <c r="L266" s="5" t="str">
        <f t="shared" si="33"/>
        <v>Friday</v>
      </c>
      <c r="M266" t="str">
        <f t="shared" si="34"/>
        <v>Saturday</v>
      </c>
      <c r="N266" s="5">
        <f t="shared" si="35"/>
        <v>50.365000000000002</v>
      </c>
      <c r="O266">
        <f t="shared" si="36"/>
        <v>37</v>
      </c>
      <c r="P266">
        <f t="shared" si="37"/>
        <v>123</v>
      </c>
      <c r="Q266" s="6">
        <f t="shared" si="38"/>
        <v>50.365000000000002</v>
      </c>
      <c r="R266">
        <f t="shared" si="39"/>
        <v>14123.988333333329</v>
      </c>
    </row>
    <row r="267" spans="1:18" x14ac:dyDescent="0.35">
      <c r="A267">
        <v>266</v>
      </c>
      <c r="B267" s="7">
        <v>37.78</v>
      </c>
      <c r="C267" s="1">
        <v>217094</v>
      </c>
      <c r="D267" s="1">
        <v>8584</v>
      </c>
      <c r="E267">
        <v>3</v>
      </c>
      <c r="F267" t="s">
        <v>10</v>
      </c>
      <c r="G267" t="s">
        <v>8</v>
      </c>
      <c r="H267" s="2">
        <v>42634</v>
      </c>
      <c r="I267" s="2">
        <v>42645</v>
      </c>
      <c r="J267" s="2">
        <v>42646</v>
      </c>
      <c r="K267">
        <f t="shared" si="32"/>
        <v>1</v>
      </c>
      <c r="L267" s="5" t="str">
        <f t="shared" si="33"/>
        <v>Sunday</v>
      </c>
      <c r="M267" t="str">
        <f t="shared" si="34"/>
        <v>Monday</v>
      </c>
      <c r="N267" s="5">
        <f t="shared" si="35"/>
        <v>37.78</v>
      </c>
      <c r="O267">
        <f t="shared" si="36"/>
        <v>11</v>
      </c>
      <c r="P267">
        <f t="shared" si="37"/>
        <v>29</v>
      </c>
      <c r="Q267" s="6">
        <f t="shared" si="38"/>
        <v>37.78</v>
      </c>
      <c r="R267">
        <f t="shared" si="39"/>
        <v>3018.4199999999996</v>
      </c>
    </row>
    <row r="268" spans="1:18" x14ac:dyDescent="0.35">
      <c r="A268">
        <v>267</v>
      </c>
      <c r="B268" s="7">
        <v>218.54</v>
      </c>
      <c r="C268" s="1">
        <v>323744</v>
      </c>
      <c r="D268" s="1">
        <v>8584</v>
      </c>
      <c r="E268">
        <v>4</v>
      </c>
      <c r="F268" t="s">
        <v>7</v>
      </c>
      <c r="G268" t="s">
        <v>8</v>
      </c>
      <c r="H268" s="2">
        <v>42634</v>
      </c>
      <c r="I268" s="2">
        <v>42655</v>
      </c>
      <c r="J268" s="2">
        <v>42657</v>
      </c>
      <c r="K268">
        <f t="shared" si="32"/>
        <v>2</v>
      </c>
      <c r="L268" s="5" t="str">
        <f t="shared" si="33"/>
        <v>Wednesday</v>
      </c>
      <c r="M268" t="str">
        <f t="shared" si="34"/>
        <v>Friday</v>
      </c>
      <c r="N268" s="5">
        <f t="shared" si="35"/>
        <v>437.08</v>
      </c>
      <c r="O268">
        <f t="shared" si="36"/>
        <v>21</v>
      </c>
      <c r="P268">
        <f t="shared" si="37"/>
        <v>350</v>
      </c>
      <c r="Q268" s="6">
        <f t="shared" si="38"/>
        <v>218.54</v>
      </c>
      <c r="R268">
        <f t="shared" si="39"/>
        <v>143234.50666666677</v>
      </c>
    </row>
    <row r="269" spans="1:18" x14ac:dyDescent="0.35">
      <c r="A269">
        <v>268</v>
      </c>
      <c r="B269" s="7">
        <v>615.66</v>
      </c>
      <c r="C269" s="1">
        <v>1728430</v>
      </c>
      <c r="D269" s="1">
        <v>8584</v>
      </c>
      <c r="E269">
        <v>3</v>
      </c>
      <c r="F269" t="s">
        <v>18</v>
      </c>
      <c r="G269" t="s">
        <v>9</v>
      </c>
      <c r="H269" s="2">
        <v>42635</v>
      </c>
      <c r="I269" s="2">
        <v>42689</v>
      </c>
      <c r="J269" s="2">
        <v>42690</v>
      </c>
      <c r="K269">
        <f t="shared" si="32"/>
        <v>1</v>
      </c>
      <c r="L269" s="5" t="str">
        <f t="shared" si="33"/>
        <v>Tuesday</v>
      </c>
      <c r="M269" t="str">
        <f t="shared" si="34"/>
        <v>Wednesday</v>
      </c>
      <c r="N269" s="5">
        <f t="shared" si="35"/>
        <v>615.66</v>
      </c>
      <c r="O269">
        <f t="shared" si="36"/>
        <v>54</v>
      </c>
      <c r="P269">
        <f t="shared" si="37"/>
        <v>31</v>
      </c>
      <c r="Q269" s="6">
        <f t="shared" si="38"/>
        <v>615.66</v>
      </c>
      <c r="R269">
        <f t="shared" si="39"/>
        <v>17057.559999999998</v>
      </c>
    </row>
    <row r="270" spans="1:18" x14ac:dyDescent="0.35">
      <c r="A270">
        <v>269</v>
      </c>
      <c r="B270" s="7">
        <v>70.16</v>
      </c>
      <c r="C270" s="1">
        <v>2155840</v>
      </c>
      <c r="D270" s="1">
        <v>8584</v>
      </c>
      <c r="E270">
        <v>3</v>
      </c>
      <c r="F270" t="s">
        <v>7</v>
      </c>
      <c r="G270" t="s">
        <v>9</v>
      </c>
      <c r="H270" s="2">
        <v>42635</v>
      </c>
      <c r="I270" s="2">
        <v>42657</v>
      </c>
      <c r="J270" s="2">
        <v>42660</v>
      </c>
      <c r="K270">
        <f t="shared" si="32"/>
        <v>3</v>
      </c>
      <c r="L270" s="5" t="str">
        <f t="shared" si="33"/>
        <v>Friday</v>
      </c>
      <c r="M270" t="str">
        <f t="shared" si="34"/>
        <v>Monday</v>
      </c>
      <c r="N270" s="5">
        <f t="shared" si="35"/>
        <v>210.48</v>
      </c>
      <c r="O270">
        <f t="shared" si="36"/>
        <v>22</v>
      </c>
      <c r="P270">
        <f t="shared" si="37"/>
        <v>72</v>
      </c>
      <c r="Q270" s="6">
        <f t="shared" si="38"/>
        <v>70.16</v>
      </c>
      <c r="R270">
        <f t="shared" si="39"/>
        <v>10843.210000000001</v>
      </c>
    </row>
    <row r="271" spans="1:18" x14ac:dyDescent="0.35">
      <c r="A271">
        <v>270</v>
      </c>
      <c r="B271" s="7">
        <v>39.159999999999997</v>
      </c>
      <c r="C271" s="1">
        <v>1006520</v>
      </c>
      <c r="D271" s="1">
        <v>8584</v>
      </c>
      <c r="E271">
        <v>3</v>
      </c>
      <c r="F271" t="s">
        <v>7</v>
      </c>
      <c r="G271" t="s">
        <v>9</v>
      </c>
      <c r="H271" s="2">
        <v>42635</v>
      </c>
      <c r="I271" s="2">
        <v>42657</v>
      </c>
      <c r="J271" s="2">
        <v>42659</v>
      </c>
      <c r="K271">
        <f t="shared" si="32"/>
        <v>2</v>
      </c>
      <c r="L271" s="5" t="str">
        <f t="shared" si="33"/>
        <v>Friday</v>
      </c>
      <c r="M271" t="str">
        <f t="shared" si="34"/>
        <v>Sunday</v>
      </c>
      <c r="N271" s="5">
        <f t="shared" si="35"/>
        <v>78.319999999999993</v>
      </c>
      <c r="O271">
        <f t="shared" si="36"/>
        <v>22</v>
      </c>
      <c r="P271">
        <f t="shared" si="37"/>
        <v>160</v>
      </c>
      <c r="Q271" s="6">
        <f t="shared" si="38"/>
        <v>39.159999999999997</v>
      </c>
      <c r="R271">
        <f t="shared" si="39"/>
        <v>11107.969999999996</v>
      </c>
    </row>
    <row r="272" spans="1:18" x14ac:dyDescent="0.35">
      <c r="A272">
        <v>271</v>
      </c>
      <c r="B272" s="7">
        <v>65.3</v>
      </c>
      <c r="C272" s="1">
        <v>1196276</v>
      </c>
      <c r="D272" s="1">
        <v>8584</v>
      </c>
      <c r="E272">
        <v>3</v>
      </c>
      <c r="F272" t="s">
        <v>7</v>
      </c>
      <c r="G272" t="s">
        <v>9</v>
      </c>
      <c r="H272" s="2">
        <v>42635</v>
      </c>
      <c r="I272" s="2">
        <v>42677</v>
      </c>
      <c r="J272" s="2">
        <v>42679</v>
      </c>
      <c r="K272">
        <f t="shared" si="32"/>
        <v>2</v>
      </c>
      <c r="L272" s="5" t="str">
        <f t="shared" si="33"/>
        <v>Thursday</v>
      </c>
      <c r="M272" t="str">
        <f t="shared" si="34"/>
        <v>Saturday</v>
      </c>
      <c r="N272" s="5">
        <f t="shared" si="35"/>
        <v>130.6</v>
      </c>
      <c r="O272">
        <f t="shared" si="36"/>
        <v>42</v>
      </c>
      <c r="P272">
        <f t="shared" si="37"/>
        <v>58</v>
      </c>
      <c r="Q272" s="6">
        <f t="shared" si="38"/>
        <v>65.3</v>
      </c>
      <c r="R272">
        <f t="shared" si="39"/>
        <v>7074.6299999999983</v>
      </c>
    </row>
    <row r="273" spans="1:18" x14ac:dyDescent="0.35">
      <c r="A273">
        <v>272</v>
      </c>
      <c r="B273" s="7">
        <v>74.86</v>
      </c>
      <c r="C273" s="1">
        <v>1196276</v>
      </c>
      <c r="D273" s="1">
        <v>8584</v>
      </c>
      <c r="E273">
        <v>3</v>
      </c>
      <c r="F273" t="s">
        <v>7</v>
      </c>
      <c r="G273" t="s">
        <v>9</v>
      </c>
      <c r="H273" s="2">
        <v>42635</v>
      </c>
      <c r="I273" s="2">
        <v>42677</v>
      </c>
      <c r="J273" s="2">
        <v>42679</v>
      </c>
      <c r="K273">
        <f t="shared" si="32"/>
        <v>2</v>
      </c>
      <c r="L273" s="5" t="str">
        <f t="shared" si="33"/>
        <v>Thursday</v>
      </c>
      <c r="M273" t="str">
        <f t="shared" si="34"/>
        <v>Saturday</v>
      </c>
      <c r="N273" s="5">
        <f t="shared" si="35"/>
        <v>149.72</v>
      </c>
      <c r="O273">
        <f t="shared" si="36"/>
        <v>42</v>
      </c>
      <c r="P273">
        <f t="shared" si="37"/>
        <v>58</v>
      </c>
      <c r="Q273" s="6">
        <f t="shared" si="38"/>
        <v>74.86</v>
      </c>
      <c r="R273">
        <f t="shared" si="39"/>
        <v>7074.6299999999983</v>
      </c>
    </row>
    <row r="274" spans="1:18" x14ac:dyDescent="0.35">
      <c r="A274">
        <v>273</v>
      </c>
      <c r="B274" s="7">
        <v>24.2</v>
      </c>
      <c r="C274" s="1">
        <v>676386</v>
      </c>
      <c r="D274" s="1">
        <v>8584</v>
      </c>
      <c r="E274">
        <v>2</v>
      </c>
      <c r="F274" t="s">
        <v>12</v>
      </c>
      <c r="G274" t="s">
        <v>9</v>
      </c>
      <c r="H274" s="2">
        <v>42635</v>
      </c>
      <c r="I274" s="2">
        <v>42648</v>
      </c>
      <c r="J274" s="2">
        <v>42649</v>
      </c>
      <c r="K274">
        <f t="shared" si="32"/>
        <v>1</v>
      </c>
      <c r="L274" s="5" t="str">
        <f t="shared" si="33"/>
        <v>Wednesday</v>
      </c>
      <c r="M274" t="str">
        <f t="shared" si="34"/>
        <v>Thursday</v>
      </c>
      <c r="N274" s="5">
        <f t="shared" si="35"/>
        <v>24.2</v>
      </c>
      <c r="O274">
        <f t="shared" si="36"/>
        <v>13</v>
      </c>
      <c r="P274">
        <f t="shared" si="37"/>
        <v>50</v>
      </c>
      <c r="Q274" s="6">
        <f t="shared" si="38"/>
        <v>24.2</v>
      </c>
      <c r="R274">
        <f t="shared" si="39"/>
        <v>12635.359999999997</v>
      </c>
    </row>
    <row r="275" spans="1:18" x14ac:dyDescent="0.35">
      <c r="A275">
        <v>274</v>
      </c>
      <c r="B275" s="7">
        <v>692</v>
      </c>
      <c r="C275" s="1">
        <v>133050</v>
      </c>
      <c r="D275" s="1">
        <v>8584</v>
      </c>
      <c r="E275">
        <v>4.5</v>
      </c>
      <c r="F275" t="s">
        <v>14</v>
      </c>
      <c r="G275" t="s">
        <v>9</v>
      </c>
      <c r="H275" s="2">
        <v>42635</v>
      </c>
      <c r="I275" s="2">
        <v>42668</v>
      </c>
      <c r="J275" s="2">
        <v>42669</v>
      </c>
      <c r="K275">
        <f t="shared" si="32"/>
        <v>1</v>
      </c>
      <c r="L275" s="5" t="str">
        <f t="shared" si="33"/>
        <v>Tuesday</v>
      </c>
      <c r="M275" t="str">
        <f t="shared" si="34"/>
        <v>Wednesday</v>
      </c>
      <c r="N275" s="5">
        <f t="shared" si="35"/>
        <v>692</v>
      </c>
      <c r="O275">
        <f t="shared" si="36"/>
        <v>33</v>
      </c>
      <c r="P275">
        <f t="shared" si="37"/>
        <v>51</v>
      </c>
      <c r="Q275" s="6">
        <f t="shared" si="38"/>
        <v>692</v>
      </c>
      <c r="R275">
        <f t="shared" si="39"/>
        <v>37915.120000000003</v>
      </c>
    </row>
    <row r="276" spans="1:18" x14ac:dyDescent="0.35">
      <c r="A276">
        <v>275</v>
      </c>
      <c r="B276" s="7">
        <v>38.299999999999997</v>
      </c>
      <c r="C276" s="1">
        <v>217094</v>
      </c>
      <c r="D276" s="1">
        <v>8584</v>
      </c>
      <c r="E276">
        <v>3</v>
      </c>
      <c r="F276" t="s">
        <v>10</v>
      </c>
      <c r="G276" t="s">
        <v>8</v>
      </c>
      <c r="H276" s="2">
        <v>42635</v>
      </c>
      <c r="I276" s="2">
        <v>42660</v>
      </c>
      <c r="J276" s="2">
        <v>42661</v>
      </c>
      <c r="K276">
        <f t="shared" si="32"/>
        <v>1</v>
      </c>
      <c r="L276" s="5" t="str">
        <f t="shared" si="33"/>
        <v>Monday</v>
      </c>
      <c r="M276" t="str">
        <f t="shared" si="34"/>
        <v>Tuesday</v>
      </c>
      <c r="N276" s="5">
        <f t="shared" si="35"/>
        <v>38.299999999999997</v>
      </c>
      <c r="O276">
        <f t="shared" si="36"/>
        <v>25</v>
      </c>
      <c r="P276">
        <f t="shared" si="37"/>
        <v>29</v>
      </c>
      <c r="Q276" s="6">
        <f t="shared" si="38"/>
        <v>38.299999999999997</v>
      </c>
      <c r="R276">
        <f t="shared" si="39"/>
        <v>3018.4199999999996</v>
      </c>
    </row>
    <row r="277" spans="1:18" x14ac:dyDescent="0.35">
      <c r="A277">
        <v>276</v>
      </c>
      <c r="B277" s="7">
        <v>69.099999999999994</v>
      </c>
      <c r="C277" s="1">
        <v>1138260</v>
      </c>
      <c r="D277" s="1">
        <v>8584</v>
      </c>
      <c r="E277">
        <v>3</v>
      </c>
      <c r="F277" t="s">
        <v>7</v>
      </c>
      <c r="G277" t="s">
        <v>9</v>
      </c>
      <c r="H277" s="2">
        <v>42635</v>
      </c>
      <c r="I277" s="2">
        <v>42657</v>
      </c>
      <c r="J277" s="2">
        <v>42658</v>
      </c>
      <c r="K277">
        <f t="shared" si="32"/>
        <v>1</v>
      </c>
      <c r="L277" s="5" t="str">
        <f t="shared" si="33"/>
        <v>Friday</v>
      </c>
      <c r="M277" t="str">
        <f t="shared" si="34"/>
        <v>Saturday</v>
      </c>
      <c r="N277" s="5">
        <f t="shared" si="35"/>
        <v>69.099999999999994</v>
      </c>
      <c r="O277">
        <f t="shared" si="36"/>
        <v>22</v>
      </c>
      <c r="P277">
        <f t="shared" si="37"/>
        <v>109</v>
      </c>
      <c r="Q277" s="6">
        <f t="shared" si="38"/>
        <v>69.099999999999994</v>
      </c>
      <c r="R277">
        <f t="shared" si="39"/>
        <v>15203.079999999993</v>
      </c>
    </row>
    <row r="278" spans="1:18" x14ac:dyDescent="0.35">
      <c r="A278">
        <v>277</v>
      </c>
      <c r="B278" s="7">
        <v>58.28</v>
      </c>
      <c r="C278" s="1">
        <v>1196276</v>
      </c>
      <c r="D278" s="1">
        <v>8584</v>
      </c>
      <c r="E278">
        <v>3</v>
      </c>
      <c r="F278" t="s">
        <v>7</v>
      </c>
      <c r="G278" t="s">
        <v>9</v>
      </c>
      <c r="H278" s="2">
        <v>42635</v>
      </c>
      <c r="I278" s="2">
        <v>42664</v>
      </c>
      <c r="J278" s="2">
        <v>42666</v>
      </c>
      <c r="K278">
        <f t="shared" si="32"/>
        <v>2</v>
      </c>
      <c r="L278" s="5" t="str">
        <f t="shared" si="33"/>
        <v>Friday</v>
      </c>
      <c r="M278" t="str">
        <f t="shared" si="34"/>
        <v>Sunday</v>
      </c>
      <c r="N278" s="5">
        <f t="shared" si="35"/>
        <v>116.56</v>
      </c>
      <c r="O278">
        <f t="shared" si="36"/>
        <v>29</v>
      </c>
      <c r="P278">
        <f t="shared" si="37"/>
        <v>58</v>
      </c>
      <c r="Q278" s="6">
        <f t="shared" si="38"/>
        <v>58.28</v>
      </c>
      <c r="R278">
        <f t="shared" si="39"/>
        <v>7074.6299999999983</v>
      </c>
    </row>
    <row r="279" spans="1:18" x14ac:dyDescent="0.35">
      <c r="A279">
        <v>278</v>
      </c>
      <c r="B279" s="7">
        <v>138.24666666666599</v>
      </c>
      <c r="C279" s="1">
        <v>568500</v>
      </c>
      <c r="D279" s="1">
        <v>8584</v>
      </c>
      <c r="E279">
        <v>2</v>
      </c>
      <c r="F279" t="s">
        <v>7</v>
      </c>
      <c r="G279" t="s">
        <v>8</v>
      </c>
      <c r="H279" s="2">
        <v>42635</v>
      </c>
      <c r="I279" s="2">
        <v>42661</v>
      </c>
      <c r="J279" s="2">
        <v>42664</v>
      </c>
      <c r="K279">
        <f t="shared" si="32"/>
        <v>3</v>
      </c>
      <c r="L279" s="5" t="str">
        <f t="shared" si="33"/>
        <v>Tuesday</v>
      </c>
      <c r="M279" t="str">
        <f t="shared" si="34"/>
        <v>Friday</v>
      </c>
      <c r="N279" s="5">
        <f t="shared" si="35"/>
        <v>414.73999999999796</v>
      </c>
      <c r="O279">
        <f t="shared" si="36"/>
        <v>26</v>
      </c>
      <c r="P279">
        <f t="shared" si="37"/>
        <v>22</v>
      </c>
      <c r="Q279" s="6">
        <f t="shared" si="38"/>
        <v>138.24666666666599</v>
      </c>
      <c r="R279">
        <f t="shared" si="39"/>
        <v>1840.7599999999979</v>
      </c>
    </row>
    <row r="280" spans="1:18" x14ac:dyDescent="0.35">
      <c r="A280">
        <v>279</v>
      </c>
      <c r="B280" s="7">
        <v>35.4</v>
      </c>
      <c r="C280" s="1">
        <v>1861908</v>
      </c>
      <c r="D280" s="1">
        <v>8584</v>
      </c>
      <c r="E280">
        <v>2.5</v>
      </c>
      <c r="F280" t="s">
        <v>7</v>
      </c>
      <c r="G280" t="s">
        <v>9</v>
      </c>
      <c r="H280" s="2">
        <v>42635</v>
      </c>
      <c r="I280" s="2">
        <v>42655</v>
      </c>
      <c r="J280" s="2">
        <v>42656</v>
      </c>
      <c r="K280">
        <f t="shared" si="32"/>
        <v>1</v>
      </c>
      <c r="L280" s="5" t="str">
        <f t="shared" si="33"/>
        <v>Wednesday</v>
      </c>
      <c r="M280" t="str">
        <f t="shared" si="34"/>
        <v>Thursday</v>
      </c>
      <c r="N280" s="5">
        <f t="shared" si="35"/>
        <v>35.4</v>
      </c>
      <c r="O280">
        <f t="shared" si="36"/>
        <v>20</v>
      </c>
      <c r="P280">
        <f t="shared" si="37"/>
        <v>111</v>
      </c>
      <c r="Q280" s="6">
        <f t="shared" si="38"/>
        <v>35.4</v>
      </c>
      <c r="R280">
        <f t="shared" si="39"/>
        <v>8664.9150000000009</v>
      </c>
    </row>
    <row r="281" spans="1:18" x14ac:dyDescent="0.35">
      <c r="A281">
        <v>280</v>
      </c>
      <c r="B281" s="7">
        <v>33.979999999999997</v>
      </c>
      <c r="C281" s="1">
        <v>1861908</v>
      </c>
      <c r="D281" s="1">
        <v>8584</v>
      </c>
      <c r="E281">
        <v>2.5</v>
      </c>
      <c r="F281" t="s">
        <v>7</v>
      </c>
      <c r="G281" t="s">
        <v>9</v>
      </c>
      <c r="H281" s="2">
        <v>42635</v>
      </c>
      <c r="I281" s="2">
        <v>42688</v>
      </c>
      <c r="J281" s="2">
        <v>42691</v>
      </c>
      <c r="K281">
        <f t="shared" si="32"/>
        <v>3</v>
      </c>
      <c r="L281" s="5" t="str">
        <f t="shared" si="33"/>
        <v>Monday</v>
      </c>
      <c r="M281" t="str">
        <f t="shared" si="34"/>
        <v>Thursday</v>
      </c>
      <c r="N281" s="5">
        <f t="shared" si="35"/>
        <v>101.94</v>
      </c>
      <c r="O281">
        <f t="shared" si="36"/>
        <v>53</v>
      </c>
      <c r="P281">
        <f t="shared" si="37"/>
        <v>111</v>
      </c>
      <c r="Q281" s="6">
        <f t="shared" si="38"/>
        <v>33.979999999999997</v>
      </c>
      <c r="R281">
        <f t="shared" si="39"/>
        <v>8664.9150000000009</v>
      </c>
    </row>
    <row r="282" spans="1:18" x14ac:dyDescent="0.35">
      <c r="A282">
        <v>281</v>
      </c>
      <c r="B282" s="7">
        <v>33.979999999999997</v>
      </c>
      <c r="C282" s="1">
        <v>1861908</v>
      </c>
      <c r="D282" s="1">
        <v>8584</v>
      </c>
      <c r="E282">
        <v>2.5</v>
      </c>
      <c r="F282" t="s">
        <v>7</v>
      </c>
      <c r="G282" t="s">
        <v>9</v>
      </c>
      <c r="H282" s="2">
        <v>42635</v>
      </c>
      <c r="I282" s="2">
        <v>42691</v>
      </c>
      <c r="J282" s="2">
        <v>42693</v>
      </c>
      <c r="K282">
        <f t="shared" si="32"/>
        <v>2</v>
      </c>
      <c r="L282" s="5" t="str">
        <f t="shared" si="33"/>
        <v>Thursday</v>
      </c>
      <c r="M282" t="str">
        <f t="shared" si="34"/>
        <v>Saturday</v>
      </c>
      <c r="N282" s="5">
        <f t="shared" si="35"/>
        <v>67.959999999999994</v>
      </c>
      <c r="O282">
        <f t="shared" si="36"/>
        <v>56</v>
      </c>
      <c r="P282">
        <f t="shared" si="37"/>
        <v>111</v>
      </c>
      <c r="Q282" s="6">
        <f t="shared" si="38"/>
        <v>33.979999999999997</v>
      </c>
      <c r="R282">
        <f t="shared" si="39"/>
        <v>8664.9150000000009</v>
      </c>
    </row>
    <row r="283" spans="1:18" x14ac:dyDescent="0.35">
      <c r="A283">
        <v>282</v>
      </c>
      <c r="B283" s="7">
        <v>742.94</v>
      </c>
      <c r="C283" s="1">
        <v>21720</v>
      </c>
      <c r="D283" s="1">
        <v>8584</v>
      </c>
      <c r="E283">
        <v>5</v>
      </c>
      <c r="F283" t="s">
        <v>14</v>
      </c>
      <c r="G283" t="s">
        <v>9</v>
      </c>
      <c r="H283" s="2">
        <v>42635</v>
      </c>
      <c r="I283" s="2">
        <v>42652</v>
      </c>
      <c r="J283" s="2">
        <v>42653</v>
      </c>
      <c r="K283">
        <f t="shared" si="32"/>
        <v>1</v>
      </c>
      <c r="L283" s="5" t="str">
        <f t="shared" si="33"/>
        <v>Sunday</v>
      </c>
      <c r="M283" t="str">
        <f t="shared" si="34"/>
        <v>Monday</v>
      </c>
      <c r="N283" s="5">
        <f t="shared" si="35"/>
        <v>742.94</v>
      </c>
      <c r="O283">
        <f t="shared" si="36"/>
        <v>17</v>
      </c>
      <c r="P283">
        <f t="shared" si="37"/>
        <v>548</v>
      </c>
      <c r="Q283" s="6">
        <f t="shared" si="38"/>
        <v>742.94</v>
      </c>
      <c r="R283">
        <f t="shared" si="39"/>
        <v>232492.22766666641</v>
      </c>
    </row>
    <row r="284" spans="1:18" x14ac:dyDescent="0.35">
      <c r="A284">
        <v>283</v>
      </c>
      <c r="B284" s="7">
        <v>214.04</v>
      </c>
      <c r="C284" s="1">
        <v>323744</v>
      </c>
      <c r="D284" s="1">
        <v>8584</v>
      </c>
      <c r="E284">
        <v>4</v>
      </c>
      <c r="F284" t="s">
        <v>7</v>
      </c>
      <c r="G284" t="s">
        <v>8</v>
      </c>
      <c r="H284" s="2">
        <v>42635</v>
      </c>
      <c r="I284" s="2">
        <v>42655</v>
      </c>
      <c r="J284" s="2">
        <v>42657</v>
      </c>
      <c r="K284">
        <f t="shared" si="32"/>
        <v>2</v>
      </c>
      <c r="L284" s="5" t="str">
        <f t="shared" si="33"/>
        <v>Wednesday</v>
      </c>
      <c r="M284" t="str">
        <f t="shared" si="34"/>
        <v>Friday</v>
      </c>
      <c r="N284" s="5">
        <f t="shared" si="35"/>
        <v>428.08</v>
      </c>
      <c r="O284">
        <f t="shared" si="36"/>
        <v>20</v>
      </c>
      <c r="P284">
        <f t="shared" si="37"/>
        <v>350</v>
      </c>
      <c r="Q284" s="6">
        <f t="shared" si="38"/>
        <v>214.04</v>
      </c>
      <c r="R284">
        <f t="shared" si="39"/>
        <v>143234.50666666677</v>
      </c>
    </row>
    <row r="285" spans="1:18" x14ac:dyDescent="0.35">
      <c r="A285">
        <v>284</v>
      </c>
      <c r="B285" s="7">
        <v>110.76</v>
      </c>
      <c r="C285" s="1">
        <v>1045844</v>
      </c>
      <c r="D285" s="1">
        <v>8584</v>
      </c>
      <c r="E285">
        <v>3</v>
      </c>
      <c r="F285" t="s">
        <v>7</v>
      </c>
      <c r="G285" t="s">
        <v>9</v>
      </c>
      <c r="H285" s="2">
        <v>42636</v>
      </c>
      <c r="I285" s="2">
        <v>42657</v>
      </c>
      <c r="J285" s="2">
        <v>42659</v>
      </c>
      <c r="K285">
        <f t="shared" si="32"/>
        <v>2</v>
      </c>
      <c r="L285" s="5" t="str">
        <f t="shared" si="33"/>
        <v>Friday</v>
      </c>
      <c r="M285" t="str">
        <f t="shared" si="34"/>
        <v>Sunday</v>
      </c>
      <c r="N285" s="5">
        <f t="shared" si="35"/>
        <v>221.52</v>
      </c>
      <c r="O285">
        <f t="shared" si="36"/>
        <v>21</v>
      </c>
      <c r="P285">
        <f t="shared" si="37"/>
        <v>114</v>
      </c>
      <c r="Q285" s="6">
        <f t="shared" si="38"/>
        <v>110.76</v>
      </c>
      <c r="R285">
        <f t="shared" si="39"/>
        <v>35829.68</v>
      </c>
    </row>
    <row r="286" spans="1:18" x14ac:dyDescent="0.35">
      <c r="A286">
        <v>285</v>
      </c>
      <c r="B286" s="7">
        <v>80.400000000000006</v>
      </c>
      <c r="C286" s="1">
        <v>1167514</v>
      </c>
      <c r="D286" s="1">
        <v>8584</v>
      </c>
      <c r="E286">
        <v>3</v>
      </c>
      <c r="F286" t="s">
        <v>7</v>
      </c>
      <c r="G286" t="s">
        <v>9</v>
      </c>
      <c r="H286" s="2">
        <v>42636</v>
      </c>
      <c r="I286" s="2">
        <v>42673</v>
      </c>
      <c r="J286" s="2">
        <v>42676</v>
      </c>
      <c r="K286">
        <f t="shared" si="32"/>
        <v>3</v>
      </c>
      <c r="L286" s="5" t="str">
        <f t="shared" si="33"/>
        <v>Sunday</v>
      </c>
      <c r="M286" t="str">
        <f t="shared" si="34"/>
        <v>Wednesday</v>
      </c>
      <c r="N286" s="5">
        <f t="shared" si="35"/>
        <v>241.20000000000002</v>
      </c>
      <c r="O286">
        <f t="shared" si="36"/>
        <v>37</v>
      </c>
      <c r="P286">
        <f t="shared" si="37"/>
        <v>72</v>
      </c>
      <c r="Q286" s="6">
        <f t="shared" si="38"/>
        <v>80.400000000000006</v>
      </c>
      <c r="R286">
        <f t="shared" si="39"/>
        <v>11788.889999999998</v>
      </c>
    </row>
    <row r="287" spans="1:18" x14ac:dyDescent="0.35">
      <c r="A287">
        <v>286</v>
      </c>
      <c r="B287" s="7">
        <v>281.74</v>
      </c>
      <c r="C287" s="1">
        <v>2291162</v>
      </c>
      <c r="D287" s="1">
        <v>8584</v>
      </c>
      <c r="E287">
        <v>5</v>
      </c>
      <c r="F287" t="s">
        <v>14</v>
      </c>
      <c r="G287" t="s">
        <v>8</v>
      </c>
      <c r="H287" s="2">
        <v>42636</v>
      </c>
      <c r="I287" s="2">
        <v>42669</v>
      </c>
      <c r="J287" s="2">
        <v>42670</v>
      </c>
      <c r="K287">
        <f t="shared" si="32"/>
        <v>1</v>
      </c>
      <c r="L287" s="5" t="str">
        <f t="shared" si="33"/>
        <v>Wednesday</v>
      </c>
      <c r="M287" t="str">
        <f t="shared" si="34"/>
        <v>Thursday</v>
      </c>
      <c r="N287" s="5">
        <f t="shared" si="35"/>
        <v>281.74</v>
      </c>
      <c r="O287">
        <f t="shared" si="36"/>
        <v>33</v>
      </c>
      <c r="P287">
        <f t="shared" si="37"/>
        <v>159</v>
      </c>
      <c r="Q287" s="6">
        <f t="shared" si="38"/>
        <v>281.74</v>
      </c>
      <c r="R287">
        <f t="shared" si="39"/>
        <v>72874.36000000003</v>
      </c>
    </row>
    <row r="288" spans="1:18" x14ac:dyDescent="0.35">
      <c r="A288">
        <v>287</v>
      </c>
      <c r="B288" s="7">
        <v>35.32</v>
      </c>
      <c r="C288" s="1">
        <v>887850</v>
      </c>
      <c r="D288" s="1">
        <v>8584</v>
      </c>
      <c r="E288">
        <v>1.5</v>
      </c>
      <c r="F288" t="s">
        <v>10</v>
      </c>
      <c r="G288" t="s">
        <v>9</v>
      </c>
      <c r="H288" s="2">
        <v>42636</v>
      </c>
      <c r="I288" s="2">
        <v>42685</v>
      </c>
      <c r="J288" s="2">
        <v>42688</v>
      </c>
      <c r="K288">
        <f t="shared" si="32"/>
        <v>3</v>
      </c>
      <c r="L288" s="5" t="str">
        <f t="shared" si="33"/>
        <v>Friday</v>
      </c>
      <c r="M288" t="str">
        <f t="shared" si="34"/>
        <v>Monday</v>
      </c>
      <c r="N288" s="5">
        <f t="shared" si="35"/>
        <v>105.96000000000001</v>
      </c>
      <c r="O288">
        <f t="shared" si="36"/>
        <v>49</v>
      </c>
      <c r="P288">
        <f t="shared" si="37"/>
        <v>65</v>
      </c>
      <c r="Q288" s="6">
        <f t="shared" si="38"/>
        <v>35.32</v>
      </c>
      <c r="R288">
        <f t="shared" si="39"/>
        <v>3575.22</v>
      </c>
    </row>
    <row r="289" spans="1:18" x14ac:dyDescent="0.35">
      <c r="A289">
        <v>288</v>
      </c>
      <c r="B289" s="7">
        <v>55</v>
      </c>
      <c r="C289" s="1">
        <v>925230</v>
      </c>
      <c r="D289" s="1">
        <v>8584</v>
      </c>
      <c r="E289">
        <v>2</v>
      </c>
      <c r="F289" t="s">
        <v>7</v>
      </c>
      <c r="G289" t="s">
        <v>9</v>
      </c>
      <c r="H289" s="2">
        <v>42636</v>
      </c>
      <c r="I289" s="2">
        <v>42680</v>
      </c>
      <c r="J289" s="2">
        <v>42681</v>
      </c>
      <c r="K289">
        <f t="shared" si="32"/>
        <v>1</v>
      </c>
      <c r="L289" s="5" t="str">
        <f t="shared" si="33"/>
        <v>Sunday</v>
      </c>
      <c r="M289" t="str">
        <f t="shared" si="34"/>
        <v>Monday</v>
      </c>
      <c r="N289" s="5">
        <f t="shared" si="35"/>
        <v>55</v>
      </c>
      <c r="O289">
        <f t="shared" si="36"/>
        <v>44</v>
      </c>
      <c r="P289">
        <f t="shared" si="37"/>
        <v>64</v>
      </c>
      <c r="Q289" s="6">
        <f t="shared" si="38"/>
        <v>55</v>
      </c>
      <c r="R289">
        <f t="shared" si="39"/>
        <v>7325.3400000000011</v>
      </c>
    </row>
    <row r="290" spans="1:18" x14ac:dyDescent="0.35">
      <c r="A290">
        <v>289</v>
      </c>
      <c r="B290" s="7">
        <v>196.22</v>
      </c>
      <c r="C290" s="1">
        <v>182518</v>
      </c>
      <c r="D290" s="1">
        <v>8584</v>
      </c>
      <c r="E290">
        <v>4</v>
      </c>
      <c r="F290" t="s">
        <v>14</v>
      </c>
      <c r="G290" t="s">
        <v>9</v>
      </c>
      <c r="H290" s="2">
        <v>42636</v>
      </c>
      <c r="I290" s="2">
        <v>42644</v>
      </c>
      <c r="J290" s="2">
        <v>42645</v>
      </c>
      <c r="K290">
        <f t="shared" si="32"/>
        <v>1</v>
      </c>
      <c r="L290" s="5" t="str">
        <f t="shared" si="33"/>
        <v>Saturday</v>
      </c>
      <c r="M290" t="str">
        <f t="shared" si="34"/>
        <v>Sunday</v>
      </c>
      <c r="N290" s="5">
        <f t="shared" si="35"/>
        <v>196.22</v>
      </c>
      <c r="O290">
        <f t="shared" si="36"/>
        <v>8</v>
      </c>
      <c r="P290">
        <f t="shared" si="37"/>
        <v>56</v>
      </c>
      <c r="Q290" s="6">
        <f t="shared" si="38"/>
        <v>196.22</v>
      </c>
      <c r="R290">
        <f t="shared" si="39"/>
        <v>18952.099999999999</v>
      </c>
    </row>
    <row r="291" spans="1:18" x14ac:dyDescent="0.35">
      <c r="A291">
        <v>290</v>
      </c>
      <c r="B291" s="7">
        <v>334.86</v>
      </c>
      <c r="C291" s="1">
        <v>21720</v>
      </c>
      <c r="D291" s="1">
        <v>8584</v>
      </c>
      <c r="E291">
        <v>5</v>
      </c>
      <c r="F291" t="s">
        <v>14</v>
      </c>
      <c r="G291" t="s">
        <v>9</v>
      </c>
      <c r="H291" s="2">
        <v>42636</v>
      </c>
      <c r="I291" s="2">
        <v>42664</v>
      </c>
      <c r="J291" s="2">
        <v>42667</v>
      </c>
      <c r="K291">
        <f t="shared" si="32"/>
        <v>3</v>
      </c>
      <c r="L291" s="5" t="str">
        <f t="shared" si="33"/>
        <v>Friday</v>
      </c>
      <c r="M291" t="str">
        <f t="shared" si="34"/>
        <v>Monday</v>
      </c>
      <c r="N291" s="5">
        <f t="shared" si="35"/>
        <v>1004.58</v>
      </c>
      <c r="O291">
        <f t="shared" si="36"/>
        <v>28</v>
      </c>
      <c r="P291">
        <f t="shared" si="37"/>
        <v>548</v>
      </c>
      <c r="Q291" s="6">
        <f t="shared" si="38"/>
        <v>334.86</v>
      </c>
      <c r="R291">
        <f t="shared" si="39"/>
        <v>232492.22766666641</v>
      </c>
    </row>
    <row r="292" spans="1:18" x14ac:dyDescent="0.35">
      <c r="A292">
        <v>291</v>
      </c>
      <c r="B292" s="7">
        <v>485.22</v>
      </c>
      <c r="C292" s="1">
        <v>2291162</v>
      </c>
      <c r="D292" s="1">
        <v>8584</v>
      </c>
      <c r="E292">
        <v>5</v>
      </c>
      <c r="F292" t="s">
        <v>14</v>
      </c>
      <c r="G292" t="s">
        <v>8</v>
      </c>
      <c r="H292" s="2">
        <v>42636</v>
      </c>
      <c r="I292" s="2">
        <v>42644</v>
      </c>
      <c r="J292" s="2">
        <v>42645</v>
      </c>
      <c r="K292">
        <f t="shared" si="32"/>
        <v>1</v>
      </c>
      <c r="L292" s="5" t="str">
        <f t="shared" si="33"/>
        <v>Saturday</v>
      </c>
      <c r="M292" t="str">
        <f t="shared" si="34"/>
        <v>Sunday</v>
      </c>
      <c r="N292" s="5">
        <f t="shared" si="35"/>
        <v>485.22</v>
      </c>
      <c r="O292">
        <f t="shared" si="36"/>
        <v>8</v>
      </c>
      <c r="P292">
        <f t="shared" si="37"/>
        <v>159</v>
      </c>
      <c r="Q292" s="6">
        <f t="shared" si="38"/>
        <v>485.22</v>
      </c>
      <c r="R292">
        <f t="shared" si="39"/>
        <v>72874.36000000003</v>
      </c>
    </row>
    <row r="293" spans="1:18" x14ac:dyDescent="0.35">
      <c r="A293">
        <v>292</v>
      </c>
      <c r="B293" s="7">
        <v>234.72</v>
      </c>
      <c r="C293" s="1">
        <v>374026</v>
      </c>
      <c r="D293" s="1">
        <v>8584</v>
      </c>
      <c r="E293">
        <v>4</v>
      </c>
      <c r="F293" t="s">
        <v>7</v>
      </c>
      <c r="G293" t="s">
        <v>8</v>
      </c>
      <c r="H293" s="2">
        <v>42636</v>
      </c>
      <c r="I293" s="2">
        <v>42665</v>
      </c>
      <c r="J293" s="2">
        <v>42667</v>
      </c>
      <c r="K293">
        <f t="shared" si="32"/>
        <v>2</v>
      </c>
      <c r="L293" s="5" t="str">
        <f t="shared" si="33"/>
        <v>Saturday</v>
      </c>
      <c r="M293" t="str">
        <f t="shared" si="34"/>
        <v>Monday</v>
      </c>
      <c r="N293" s="5">
        <f t="shared" si="35"/>
        <v>469.44</v>
      </c>
      <c r="O293">
        <f t="shared" si="36"/>
        <v>29</v>
      </c>
      <c r="P293">
        <f t="shared" si="37"/>
        <v>212</v>
      </c>
      <c r="Q293" s="6">
        <f t="shared" si="38"/>
        <v>234.72</v>
      </c>
      <c r="R293">
        <f t="shared" si="39"/>
        <v>39173.702857142882</v>
      </c>
    </row>
    <row r="294" spans="1:18" x14ac:dyDescent="0.35">
      <c r="A294">
        <v>293</v>
      </c>
      <c r="B294" s="7">
        <v>46.3</v>
      </c>
      <c r="C294" s="1">
        <v>1128576</v>
      </c>
      <c r="D294" s="1">
        <v>8584</v>
      </c>
      <c r="E294">
        <v>2</v>
      </c>
      <c r="F294" t="s">
        <v>12</v>
      </c>
      <c r="G294" t="s">
        <v>9</v>
      </c>
      <c r="H294" s="2">
        <v>42636</v>
      </c>
      <c r="I294" s="2">
        <v>42658</v>
      </c>
      <c r="J294" s="2">
        <v>42659</v>
      </c>
      <c r="K294">
        <f t="shared" si="32"/>
        <v>1</v>
      </c>
      <c r="L294" s="5" t="str">
        <f t="shared" si="33"/>
        <v>Saturday</v>
      </c>
      <c r="M294" t="str">
        <f t="shared" si="34"/>
        <v>Sunday</v>
      </c>
      <c r="N294" s="5">
        <f t="shared" si="35"/>
        <v>46.3</v>
      </c>
      <c r="O294">
        <f t="shared" si="36"/>
        <v>22</v>
      </c>
      <c r="P294">
        <f t="shared" si="37"/>
        <v>8</v>
      </c>
      <c r="Q294" s="6">
        <f t="shared" si="38"/>
        <v>46.3</v>
      </c>
      <c r="R294">
        <f t="shared" si="39"/>
        <v>938.77999999999793</v>
      </c>
    </row>
    <row r="295" spans="1:18" x14ac:dyDescent="0.35">
      <c r="A295">
        <v>294</v>
      </c>
      <c r="B295" s="7">
        <v>63.126666666666601</v>
      </c>
      <c r="C295" s="1">
        <v>330702</v>
      </c>
      <c r="D295" s="1">
        <v>8584</v>
      </c>
      <c r="E295">
        <v>3</v>
      </c>
      <c r="F295" t="s">
        <v>7</v>
      </c>
      <c r="G295" t="s">
        <v>9</v>
      </c>
      <c r="H295" s="2">
        <v>42636</v>
      </c>
      <c r="I295" s="2">
        <v>42690</v>
      </c>
      <c r="J295" s="2">
        <v>42691</v>
      </c>
      <c r="K295">
        <f t="shared" si="32"/>
        <v>1</v>
      </c>
      <c r="L295" s="5" t="str">
        <f t="shared" si="33"/>
        <v>Wednesday</v>
      </c>
      <c r="M295" t="str">
        <f t="shared" si="34"/>
        <v>Thursday</v>
      </c>
      <c r="N295" s="5">
        <f t="shared" si="35"/>
        <v>63.126666666666601</v>
      </c>
      <c r="O295">
        <f t="shared" si="36"/>
        <v>54</v>
      </c>
      <c r="P295">
        <f t="shared" si="37"/>
        <v>62</v>
      </c>
      <c r="Q295" s="6">
        <f t="shared" si="38"/>
        <v>63.126666666666601</v>
      </c>
      <c r="R295">
        <f t="shared" si="39"/>
        <v>4890.1333333333341</v>
      </c>
    </row>
    <row r="296" spans="1:18" x14ac:dyDescent="0.35">
      <c r="A296">
        <v>295</v>
      </c>
      <c r="B296" s="7">
        <v>411.92</v>
      </c>
      <c r="C296" s="1">
        <v>820214</v>
      </c>
      <c r="D296" s="1">
        <v>8584</v>
      </c>
      <c r="E296">
        <v>4</v>
      </c>
      <c r="F296" t="s">
        <v>18</v>
      </c>
      <c r="G296" t="s">
        <v>9</v>
      </c>
      <c r="H296" s="2">
        <v>42636</v>
      </c>
      <c r="I296" s="2">
        <v>42645</v>
      </c>
      <c r="J296" s="2">
        <v>42646</v>
      </c>
      <c r="K296">
        <f t="shared" si="32"/>
        <v>1</v>
      </c>
      <c r="L296" s="5" t="str">
        <f t="shared" si="33"/>
        <v>Sunday</v>
      </c>
      <c r="M296" t="str">
        <f t="shared" si="34"/>
        <v>Monday</v>
      </c>
      <c r="N296" s="5">
        <f t="shared" si="35"/>
        <v>411.92</v>
      </c>
      <c r="O296">
        <f t="shared" si="36"/>
        <v>9</v>
      </c>
      <c r="P296">
        <f t="shared" si="37"/>
        <v>40</v>
      </c>
      <c r="Q296" s="6">
        <f t="shared" si="38"/>
        <v>411.92</v>
      </c>
      <c r="R296">
        <f t="shared" si="39"/>
        <v>17596.330000000002</v>
      </c>
    </row>
    <row r="297" spans="1:18" x14ac:dyDescent="0.35">
      <c r="A297">
        <v>296</v>
      </c>
      <c r="B297" s="7">
        <v>252.53333333333299</v>
      </c>
      <c r="C297" s="1">
        <v>323744</v>
      </c>
      <c r="D297" s="1">
        <v>8584</v>
      </c>
      <c r="E297">
        <v>4</v>
      </c>
      <c r="F297" t="s">
        <v>7</v>
      </c>
      <c r="G297" t="s">
        <v>8</v>
      </c>
      <c r="H297" s="2">
        <v>42636</v>
      </c>
      <c r="I297" s="2">
        <v>42647</v>
      </c>
      <c r="J297" s="2">
        <v>42650</v>
      </c>
      <c r="K297">
        <f t="shared" si="32"/>
        <v>3</v>
      </c>
      <c r="L297" s="5" t="str">
        <f t="shared" si="33"/>
        <v>Tuesday</v>
      </c>
      <c r="M297" t="str">
        <f t="shared" si="34"/>
        <v>Friday</v>
      </c>
      <c r="N297" s="5">
        <f t="shared" si="35"/>
        <v>757.599999999999</v>
      </c>
      <c r="O297">
        <f t="shared" si="36"/>
        <v>11</v>
      </c>
      <c r="P297">
        <f t="shared" si="37"/>
        <v>350</v>
      </c>
      <c r="Q297" s="6">
        <f t="shared" si="38"/>
        <v>252.53333333333299</v>
      </c>
      <c r="R297">
        <f t="shared" si="39"/>
        <v>143234.50666666677</v>
      </c>
    </row>
    <row r="298" spans="1:18" x14ac:dyDescent="0.35">
      <c r="A298">
        <v>297</v>
      </c>
      <c r="B298" s="7">
        <v>45.4</v>
      </c>
      <c r="C298" s="1">
        <v>2516708</v>
      </c>
      <c r="D298" s="1">
        <v>8584</v>
      </c>
      <c r="E298">
        <v>4</v>
      </c>
      <c r="F298" t="s">
        <v>7</v>
      </c>
      <c r="G298" t="s">
        <v>9</v>
      </c>
      <c r="H298" s="2">
        <v>42636</v>
      </c>
      <c r="I298" s="2">
        <v>42651</v>
      </c>
      <c r="J298" s="2">
        <v>42652</v>
      </c>
      <c r="K298">
        <f t="shared" si="32"/>
        <v>1</v>
      </c>
      <c r="L298" s="5" t="str">
        <f t="shared" si="33"/>
        <v>Saturday</v>
      </c>
      <c r="M298" t="str">
        <f t="shared" si="34"/>
        <v>Sunday</v>
      </c>
      <c r="N298" s="5">
        <f t="shared" si="35"/>
        <v>45.4</v>
      </c>
      <c r="O298">
        <f t="shared" si="36"/>
        <v>15</v>
      </c>
      <c r="P298">
        <f t="shared" si="37"/>
        <v>76</v>
      </c>
      <c r="Q298" s="6">
        <f t="shared" si="38"/>
        <v>45.4</v>
      </c>
      <c r="R298">
        <f t="shared" si="39"/>
        <v>5050.626666666667</v>
      </c>
    </row>
    <row r="299" spans="1:18" x14ac:dyDescent="0.35">
      <c r="A299">
        <v>298</v>
      </c>
      <c r="B299" s="7">
        <v>72.2</v>
      </c>
      <c r="C299" s="1">
        <v>480554</v>
      </c>
      <c r="D299" s="1">
        <v>8584</v>
      </c>
      <c r="E299">
        <v>3</v>
      </c>
      <c r="F299" t="s">
        <v>12</v>
      </c>
      <c r="G299" t="s">
        <v>9</v>
      </c>
      <c r="H299" s="2">
        <v>42636</v>
      </c>
      <c r="I299" s="2">
        <v>42674</v>
      </c>
      <c r="J299" s="2">
        <v>42677</v>
      </c>
      <c r="K299">
        <f t="shared" si="32"/>
        <v>3</v>
      </c>
      <c r="L299" s="5" t="str">
        <f t="shared" si="33"/>
        <v>Monday</v>
      </c>
      <c r="M299" t="str">
        <f t="shared" si="34"/>
        <v>Thursday</v>
      </c>
      <c r="N299" s="5">
        <f t="shared" si="35"/>
        <v>216.60000000000002</v>
      </c>
      <c r="O299">
        <f t="shared" si="36"/>
        <v>38</v>
      </c>
      <c r="P299">
        <f t="shared" si="37"/>
        <v>123</v>
      </c>
      <c r="Q299" s="6">
        <f t="shared" si="38"/>
        <v>72.2</v>
      </c>
      <c r="R299">
        <f t="shared" si="39"/>
        <v>14123.988333333329</v>
      </c>
    </row>
    <row r="300" spans="1:18" x14ac:dyDescent="0.35">
      <c r="A300">
        <v>299</v>
      </c>
      <c r="B300" s="7">
        <v>109.76</v>
      </c>
      <c r="C300" s="1">
        <v>671278</v>
      </c>
      <c r="D300" s="1">
        <v>8584</v>
      </c>
      <c r="E300">
        <v>3.5</v>
      </c>
      <c r="F300" t="s">
        <v>7</v>
      </c>
      <c r="G300" t="s">
        <v>9</v>
      </c>
      <c r="H300" s="2">
        <v>42637</v>
      </c>
      <c r="I300" s="2">
        <v>42654</v>
      </c>
      <c r="J300" s="2">
        <v>42657</v>
      </c>
      <c r="K300">
        <f t="shared" si="32"/>
        <v>3</v>
      </c>
      <c r="L300" s="5" t="str">
        <f t="shared" si="33"/>
        <v>Tuesday</v>
      </c>
      <c r="M300" t="str">
        <f t="shared" si="34"/>
        <v>Friday</v>
      </c>
      <c r="N300" s="5">
        <f t="shared" si="35"/>
        <v>329.28000000000003</v>
      </c>
      <c r="O300">
        <f t="shared" si="36"/>
        <v>17</v>
      </c>
      <c r="P300">
        <f t="shared" si="37"/>
        <v>97</v>
      </c>
      <c r="Q300" s="6">
        <f t="shared" si="38"/>
        <v>109.76</v>
      </c>
      <c r="R300">
        <f t="shared" si="39"/>
        <v>24922.600000000002</v>
      </c>
    </row>
    <row r="301" spans="1:18" x14ac:dyDescent="0.35">
      <c r="A301">
        <v>300</v>
      </c>
      <c r="B301" s="7">
        <v>301.10000000000002</v>
      </c>
      <c r="C301" s="1">
        <v>1728430</v>
      </c>
      <c r="D301" s="1">
        <v>8584</v>
      </c>
      <c r="E301">
        <v>3</v>
      </c>
      <c r="F301" t="s">
        <v>18</v>
      </c>
      <c r="G301" t="s">
        <v>9</v>
      </c>
      <c r="H301" s="2">
        <v>42637</v>
      </c>
      <c r="I301" s="2">
        <v>42667</v>
      </c>
      <c r="J301" s="2">
        <v>42669</v>
      </c>
      <c r="K301">
        <f t="shared" si="32"/>
        <v>2</v>
      </c>
      <c r="L301" s="5" t="str">
        <f t="shared" si="33"/>
        <v>Monday</v>
      </c>
      <c r="M301" t="str">
        <f t="shared" si="34"/>
        <v>Wednesday</v>
      </c>
      <c r="N301" s="5">
        <f t="shared" si="35"/>
        <v>602.20000000000005</v>
      </c>
      <c r="O301">
        <f t="shared" si="36"/>
        <v>30</v>
      </c>
      <c r="P301">
        <f t="shared" si="37"/>
        <v>31</v>
      </c>
      <c r="Q301" s="6">
        <f t="shared" si="38"/>
        <v>301.10000000000002</v>
      </c>
      <c r="R301">
        <f t="shared" si="39"/>
        <v>17057.559999999998</v>
      </c>
    </row>
    <row r="302" spans="1:18" x14ac:dyDescent="0.35">
      <c r="A302">
        <v>301</v>
      </c>
      <c r="B302" s="7">
        <v>213.86</v>
      </c>
      <c r="C302" s="1">
        <v>21720</v>
      </c>
      <c r="D302" s="1">
        <v>8584</v>
      </c>
      <c r="E302">
        <v>5</v>
      </c>
      <c r="F302" t="s">
        <v>14</v>
      </c>
      <c r="G302" t="s">
        <v>9</v>
      </c>
      <c r="H302" s="2">
        <v>42637</v>
      </c>
      <c r="I302" s="2">
        <v>42658</v>
      </c>
      <c r="J302" s="2">
        <v>42659</v>
      </c>
      <c r="K302">
        <f t="shared" si="32"/>
        <v>1</v>
      </c>
      <c r="L302" s="5" t="str">
        <f t="shared" si="33"/>
        <v>Saturday</v>
      </c>
      <c r="M302" t="str">
        <f t="shared" si="34"/>
        <v>Sunday</v>
      </c>
      <c r="N302" s="5">
        <f t="shared" si="35"/>
        <v>213.86</v>
      </c>
      <c r="O302">
        <f t="shared" si="36"/>
        <v>21</v>
      </c>
      <c r="P302">
        <f t="shared" si="37"/>
        <v>548</v>
      </c>
      <c r="Q302" s="6">
        <f t="shared" si="38"/>
        <v>213.86</v>
      </c>
      <c r="R302">
        <f t="shared" si="39"/>
        <v>232492.22766666641</v>
      </c>
    </row>
    <row r="303" spans="1:18" x14ac:dyDescent="0.35">
      <c r="A303">
        <v>302</v>
      </c>
      <c r="B303" s="7">
        <v>403.2</v>
      </c>
      <c r="C303" s="1">
        <v>820214</v>
      </c>
      <c r="D303" s="1">
        <v>8584</v>
      </c>
      <c r="E303">
        <v>4</v>
      </c>
      <c r="F303" t="s">
        <v>18</v>
      </c>
      <c r="G303" t="s">
        <v>9</v>
      </c>
      <c r="H303" s="2">
        <v>42637</v>
      </c>
      <c r="I303" s="2">
        <v>42652</v>
      </c>
      <c r="J303" s="2">
        <v>42653</v>
      </c>
      <c r="K303">
        <f t="shared" si="32"/>
        <v>1</v>
      </c>
      <c r="L303" s="5" t="str">
        <f t="shared" si="33"/>
        <v>Sunday</v>
      </c>
      <c r="M303" t="str">
        <f t="shared" si="34"/>
        <v>Monday</v>
      </c>
      <c r="N303" s="5">
        <f t="shared" si="35"/>
        <v>403.2</v>
      </c>
      <c r="O303">
        <f t="shared" si="36"/>
        <v>15</v>
      </c>
      <c r="P303">
        <f t="shared" si="37"/>
        <v>40</v>
      </c>
      <c r="Q303" s="6">
        <f t="shared" si="38"/>
        <v>403.2</v>
      </c>
      <c r="R303">
        <f t="shared" si="39"/>
        <v>17596.330000000002</v>
      </c>
    </row>
    <row r="304" spans="1:18" x14ac:dyDescent="0.35">
      <c r="A304">
        <v>303</v>
      </c>
      <c r="B304" s="7">
        <v>347.46</v>
      </c>
      <c r="C304" s="1">
        <v>21720</v>
      </c>
      <c r="D304" s="1">
        <v>8584</v>
      </c>
      <c r="E304">
        <v>5</v>
      </c>
      <c r="F304" t="s">
        <v>14</v>
      </c>
      <c r="G304" t="s">
        <v>9</v>
      </c>
      <c r="H304" s="2">
        <v>42637</v>
      </c>
      <c r="I304" s="2">
        <v>42644</v>
      </c>
      <c r="J304" s="2">
        <v>42647</v>
      </c>
      <c r="K304">
        <f t="shared" si="32"/>
        <v>3</v>
      </c>
      <c r="L304" s="5" t="str">
        <f t="shared" si="33"/>
        <v>Saturday</v>
      </c>
      <c r="M304" t="str">
        <f t="shared" si="34"/>
        <v>Tuesday</v>
      </c>
      <c r="N304" s="5">
        <f t="shared" si="35"/>
        <v>1042.3799999999999</v>
      </c>
      <c r="O304">
        <f t="shared" si="36"/>
        <v>7</v>
      </c>
      <c r="P304">
        <f t="shared" si="37"/>
        <v>548</v>
      </c>
      <c r="Q304" s="6">
        <f t="shared" si="38"/>
        <v>347.46</v>
      </c>
      <c r="R304">
        <f t="shared" si="39"/>
        <v>232492.22766666641</v>
      </c>
    </row>
    <row r="305" spans="1:18" x14ac:dyDescent="0.35">
      <c r="A305">
        <v>304</v>
      </c>
      <c r="B305" s="7">
        <v>39.82</v>
      </c>
      <c r="C305" s="1">
        <v>1861908</v>
      </c>
      <c r="D305" s="1">
        <v>8584</v>
      </c>
      <c r="E305">
        <v>2.5</v>
      </c>
      <c r="F305" t="s">
        <v>7</v>
      </c>
      <c r="G305" t="s">
        <v>9</v>
      </c>
      <c r="H305" s="2">
        <v>42637</v>
      </c>
      <c r="I305" s="2">
        <v>42677</v>
      </c>
      <c r="J305" s="2">
        <v>42680</v>
      </c>
      <c r="K305">
        <f t="shared" si="32"/>
        <v>3</v>
      </c>
      <c r="L305" s="5" t="str">
        <f t="shared" si="33"/>
        <v>Thursday</v>
      </c>
      <c r="M305" t="str">
        <f t="shared" si="34"/>
        <v>Sunday</v>
      </c>
      <c r="N305" s="5">
        <f t="shared" si="35"/>
        <v>119.46000000000001</v>
      </c>
      <c r="O305">
        <f t="shared" si="36"/>
        <v>40</v>
      </c>
      <c r="P305">
        <f t="shared" si="37"/>
        <v>111</v>
      </c>
      <c r="Q305" s="6">
        <f t="shared" si="38"/>
        <v>39.82</v>
      </c>
      <c r="R305">
        <f t="shared" si="39"/>
        <v>8664.9150000000009</v>
      </c>
    </row>
    <row r="306" spans="1:18" x14ac:dyDescent="0.35">
      <c r="A306">
        <v>305</v>
      </c>
      <c r="B306" s="7">
        <v>39.82</v>
      </c>
      <c r="C306" s="1">
        <v>1861908</v>
      </c>
      <c r="D306" s="1">
        <v>8584</v>
      </c>
      <c r="E306">
        <v>2.5</v>
      </c>
      <c r="F306" t="s">
        <v>7</v>
      </c>
      <c r="G306" t="s">
        <v>9</v>
      </c>
      <c r="H306" s="2">
        <v>42637</v>
      </c>
      <c r="I306" s="2">
        <v>42677</v>
      </c>
      <c r="J306" s="2">
        <v>42680</v>
      </c>
      <c r="K306">
        <f t="shared" si="32"/>
        <v>3</v>
      </c>
      <c r="L306" s="5" t="str">
        <f t="shared" si="33"/>
        <v>Thursday</v>
      </c>
      <c r="M306" t="str">
        <f t="shared" si="34"/>
        <v>Sunday</v>
      </c>
      <c r="N306" s="5">
        <f t="shared" si="35"/>
        <v>119.46000000000001</v>
      </c>
      <c r="O306">
        <f t="shared" si="36"/>
        <v>40</v>
      </c>
      <c r="P306">
        <f t="shared" si="37"/>
        <v>111</v>
      </c>
      <c r="Q306" s="6">
        <f t="shared" si="38"/>
        <v>39.82</v>
      </c>
      <c r="R306">
        <f t="shared" si="39"/>
        <v>8664.9150000000009</v>
      </c>
    </row>
    <row r="307" spans="1:18" x14ac:dyDescent="0.35">
      <c r="A307">
        <v>306</v>
      </c>
      <c r="B307" s="7">
        <v>340.48</v>
      </c>
      <c r="C307" s="1">
        <v>21720</v>
      </c>
      <c r="D307" s="1">
        <v>8584</v>
      </c>
      <c r="E307">
        <v>5</v>
      </c>
      <c r="F307" t="s">
        <v>14</v>
      </c>
      <c r="G307" t="s">
        <v>9</v>
      </c>
      <c r="H307" s="2">
        <v>42637</v>
      </c>
      <c r="I307" s="2">
        <v>42644</v>
      </c>
      <c r="J307" s="2">
        <v>42647</v>
      </c>
      <c r="K307">
        <f t="shared" si="32"/>
        <v>3</v>
      </c>
      <c r="L307" s="5" t="str">
        <f t="shared" si="33"/>
        <v>Saturday</v>
      </c>
      <c r="M307" t="str">
        <f t="shared" si="34"/>
        <v>Tuesday</v>
      </c>
      <c r="N307" s="5">
        <f t="shared" si="35"/>
        <v>1021.44</v>
      </c>
      <c r="O307">
        <f t="shared" si="36"/>
        <v>7</v>
      </c>
      <c r="P307">
        <f t="shared" si="37"/>
        <v>548</v>
      </c>
      <c r="Q307" s="6">
        <f t="shared" si="38"/>
        <v>340.48</v>
      </c>
      <c r="R307">
        <f t="shared" si="39"/>
        <v>232492.22766666641</v>
      </c>
    </row>
    <row r="308" spans="1:18" x14ac:dyDescent="0.35">
      <c r="A308">
        <v>307</v>
      </c>
      <c r="B308" s="7">
        <v>890.38</v>
      </c>
      <c r="C308" s="1">
        <v>21720</v>
      </c>
      <c r="D308" s="1">
        <v>8584</v>
      </c>
      <c r="E308">
        <v>5</v>
      </c>
      <c r="F308" t="s">
        <v>14</v>
      </c>
      <c r="G308" t="s">
        <v>9</v>
      </c>
      <c r="H308" s="2">
        <v>42637</v>
      </c>
      <c r="I308" s="2">
        <v>42664</v>
      </c>
      <c r="J308" s="2">
        <v>42665</v>
      </c>
      <c r="K308">
        <f t="shared" si="32"/>
        <v>1</v>
      </c>
      <c r="L308" s="5" t="str">
        <f t="shared" si="33"/>
        <v>Friday</v>
      </c>
      <c r="M308" t="str">
        <f t="shared" si="34"/>
        <v>Saturday</v>
      </c>
      <c r="N308" s="5">
        <f t="shared" si="35"/>
        <v>890.38</v>
      </c>
      <c r="O308">
        <f t="shared" si="36"/>
        <v>27</v>
      </c>
      <c r="P308">
        <f t="shared" si="37"/>
        <v>548</v>
      </c>
      <c r="Q308" s="6">
        <f t="shared" si="38"/>
        <v>890.38</v>
      </c>
      <c r="R308">
        <f t="shared" si="39"/>
        <v>232492.22766666641</v>
      </c>
    </row>
    <row r="309" spans="1:18" x14ac:dyDescent="0.35">
      <c r="A309">
        <v>308</v>
      </c>
      <c r="B309" s="7">
        <v>259.77999999999997</v>
      </c>
      <c r="C309" s="1">
        <v>2291162</v>
      </c>
      <c r="D309" s="1">
        <v>8584</v>
      </c>
      <c r="E309">
        <v>5</v>
      </c>
      <c r="F309" t="s">
        <v>14</v>
      </c>
      <c r="G309" t="s">
        <v>8</v>
      </c>
      <c r="H309" s="2">
        <v>42637</v>
      </c>
      <c r="I309" s="2">
        <v>42669</v>
      </c>
      <c r="J309" s="2">
        <v>42670</v>
      </c>
      <c r="K309">
        <f t="shared" si="32"/>
        <v>1</v>
      </c>
      <c r="L309" s="5" t="str">
        <f t="shared" si="33"/>
        <v>Wednesday</v>
      </c>
      <c r="M309" t="str">
        <f t="shared" si="34"/>
        <v>Thursday</v>
      </c>
      <c r="N309" s="5">
        <f t="shared" si="35"/>
        <v>259.77999999999997</v>
      </c>
      <c r="O309">
        <f t="shared" si="36"/>
        <v>32</v>
      </c>
      <c r="P309">
        <f t="shared" si="37"/>
        <v>159</v>
      </c>
      <c r="Q309" s="6">
        <f t="shared" si="38"/>
        <v>259.77999999999997</v>
      </c>
      <c r="R309">
        <f t="shared" si="39"/>
        <v>72874.36000000003</v>
      </c>
    </row>
    <row r="310" spans="1:18" x14ac:dyDescent="0.35">
      <c r="A310">
        <v>309</v>
      </c>
      <c r="B310" s="7">
        <v>253.46</v>
      </c>
      <c r="C310" s="1">
        <v>323744</v>
      </c>
      <c r="D310" s="1">
        <v>8584</v>
      </c>
      <c r="E310">
        <v>4</v>
      </c>
      <c r="F310" t="s">
        <v>7</v>
      </c>
      <c r="G310" t="s">
        <v>8</v>
      </c>
      <c r="H310" s="2">
        <v>42637</v>
      </c>
      <c r="I310" s="2">
        <v>42651</v>
      </c>
      <c r="J310" s="2">
        <v>42652</v>
      </c>
      <c r="K310">
        <f t="shared" si="32"/>
        <v>1</v>
      </c>
      <c r="L310" s="5" t="str">
        <f t="shared" si="33"/>
        <v>Saturday</v>
      </c>
      <c r="M310" t="str">
        <f t="shared" si="34"/>
        <v>Sunday</v>
      </c>
      <c r="N310" s="5">
        <f t="shared" si="35"/>
        <v>253.46</v>
      </c>
      <c r="O310">
        <f t="shared" si="36"/>
        <v>14</v>
      </c>
      <c r="P310">
        <f t="shared" si="37"/>
        <v>350</v>
      </c>
      <c r="Q310" s="6">
        <f t="shared" si="38"/>
        <v>253.46</v>
      </c>
      <c r="R310">
        <f t="shared" si="39"/>
        <v>143234.50666666677</v>
      </c>
    </row>
    <row r="311" spans="1:18" x14ac:dyDescent="0.35">
      <c r="A311">
        <v>310</v>
      </c>
      <c r="B311" s="7">
        <v>80.760000000000005</v>
      </c>
      <c r="C311" s="1">
        <v>2155840</v>
      </c>
      <c r="D311" s="1">
        <v>8584</v>
      </c>
      <c r="E311">
        <v>3</v>
      </c>
      <c r="F311" t="s">
        <v>7</v>
      </c>
      <c r="G311" t="s">
        <v>9</v>
      </c>
      <c r="H311" s="2">
        <v>42638</v>
      </c>
      <c r="I311" s="2">
        <v>42654</v>
      </c>
      <c r="J311" s="2">
        <v>42656</v>
      </c>
      <c r="K311">
        <f t="shared" si="32"/>
        <v>2</v>
      </c>
      <c r="L311" s="5" t="str">
        <f t="shared" si="33"/>
        <v>Tuesday</v>
      </c>
      <c r="M311" t="str">
        <f t="shared" si="34"/>
        <v>Thursday</v>
      </c>
      <c r="N311" s="5">
        <f t="shared" si="35"/>
        <v>161.52000000000001</v>
      </c>
      <c r="O311">
        <f t="shared" si="36"/>
        <v>16</v>
      </c>
      <c r="P311">
        <f t="shared" si="37"/>
        <v>72</v>
      </c>
      <c r="Q311" s="6">
        <f t="shared" si="38"/>
        <v>80.760000000000005</v>
      </c>
      <c r="R311">
        <f t="shared" si="39"/>
        <v>10843.210000000001</v>
      </c>
    </row>
    <row r="312" spans="1:18" x14ac:dyDescent="0.35">
      <c r="A312">
        <v>311</v>
      </c>
      <c r="B312" s="7">
        <v>70.34</v>
      </c>
      <c r="C312" s="1">
        <v>2155840</v>
      </c>
      <c r="D312" s="1">
        <v>8584</v>
      </c>
      <c r="E312">
        <v>3</v>
      </c>
      <c r="F312" t="s">
        <v>7</v>
      </c>
      <c r="G312" t="s">
        <v>9</v>
      </c>
      <c r="H312" s="2">
        <v>42638</v>
      </c>
      <c r="I312" s="2">
        <v>42654</v>
      </c>
      <c r="J312" s="2">
        <v>42656</v>
      </c>
      <c r="K312">
        <f t="shared" si="32"/>
        <v>2</v>
      </c>
      <c r="L312" s="5" t="str">
        <f t="shared" si="33"/>
        <v>Tuesday</v>
      </c>
      <c r="M312" t="str">
        <f t="shared" si="34"/>
        <v>Thursday</v>
      </c>
      <c r="N312" s="5">
        <f t="shared" si="35"/>
        <v>140.68</v>
      </c>
      <c r="O312">
        <f t="shared" si="36"/>
        <v>16</v>
      </c>
      <c r="P312">
        <f t="shared" si="37"/>
        <v>72</v>
      </c>
      <c r="Q312" s="6">
        <f t="shared" si="38"/>
        <v>70.34</v>
      </c>
      <c r="R312">
        <f t="shared" si="39"/>
        <v>10843.210000000001</v>
      </c>
    </row>
    <row r="313" spans="1:18" x14ac:dyDescent="0.35">
      <c r="A313">
        <v>312</v>
      </c>
      <c r="B313" s="7">
        <v>251.94</v>
      </c>
      <c r="C313" s="1">
        <v>323744</v>
      </c>
      <c r="D313" s="1">
        <v>8584</v>
      </c>
      <c r="E313">
        <v>4</v>
      </c>
      <c r="F313" t="s">
        <v>7</v>
      </c>
      <c r="G313" t="s">
        <v>8</v>
      </c>
      <c r="H313" s="2">
        <v>42638</v>
      </c>
      <c r="I313" s="2">
        <v>42651</v>
      </c>
      <c r="J313" s="2">
        <v>42653</v>
      </c>
      <c r="K313">
        <f t="shared" si="32"/>
        <v>2</v>
      </c>
      <c r="L313" s="5" t="str">
        <f t="shared" si="33"/>
        <v>Saturday</v>
      </c>
      <c r="M313" t="str">
        <f t="shared" si="34"/>
        <v>Monday</v>
      </c>
      <c r="N313" s="5">
        <f t="shared" si="35"/>
        <v>503.88</v>
      </c>
      <c r="O313">
        <f t="shared" si="36"/>
        <v>13</v>
      </c>
      <c r="P313">
        <f t="shared" si="37"/>
        <v>350</v>
      </c>
      <c r="Q313" s="6">
        <f t="shared" si="38"/>
        <v>251.94</v>
      </c>
      <c r="R313">
        <f t="shared" si="39"/>
        <v>143234.50666666677</v>
      </c>
    </row>
    <row r="314" spans="1:18" x14ac:dyDescent="0.35">
      <c r="A314">
        <v>313</v>
      </c>
      <c r="B314" s="7">
        <v>41.04</v>
      </c>
      <c r="C314" s="1">
        <v>752904</v>
      </c>
      <c r="D314" s="1">
        <v>8584</v>
      </c>
      <c r="E314">
        <v>2</v>
      </c>
      <c r="F314" t="s">
        <v>7</v>
      </c>
      <c r="G314" t="s">
        <v>9</v>
      </c>
      <c r="H314" s="2">
        <v>42638</v>
      </c>
      <c r="I314" s="2">
        <v>42646</v>
      </c>
      <c r="J314" s="2">
        <v>42648</v>
      </c>
      <c r="K314">
        <f t="shared" si="32"/>
        <v>2</v>
      </c>
      <c r="L314" s="5" t="str">
        <f t="shared" si="33"/>
        <v>Monday</v>
      </c>
      <c r="M314" t="str">
        <f t="shared" si="34"/>
        <v>Wednesday</v>
      </c>
      <c r="N314" s="5">
        <f t="shared" si="35"/>
        <v>82.08</v>
      </c>
      <c r="O314">
        <f t="shared" si="36"/>
        <v>8</v>
      </c>
      <c r="P314">
        <f t="shared" si="37"/>
        <v>47</v>
      </c>
      <c r="Q314" s="6">
        <f t="shared" si="38"/>
        <v>41.04</v>
      </c>
      <c r="R314">
        <f t="shared" si="39"/>
        <v>2780.8600000000006</v>
      </c>
    </row>
    <row r="315" spans="1:18" x14ac:dyDescent="0.35">
      <c r="A315">
        <v>314</v>
      </c>
      <c r="B315" s="7">
        <v>47.88</v>
      </c>
      <c r="C315" s="1">
        <v>925230</v>
      </c>
      <c r="D315" s="1">
        <v>8584</v>
      </c>
      <c r="E315">
        <v>2</v>
      </c>
      <c r="F315" t="s">
        <v>7</v>
      </c>
      <c r="G315" t="s">
        <v>9</v>
      </c>
      <c r="H315" s="2">
        <v>42638</v>
      </c>
      <c r="I315" s="2">
        <v>42644</v>
      </c>
      <c r="J315" s="2">
        <v>42647</v>
      </c>
      <c r="K315">
        <f t="shared" si="32"/>
        <v>3</v>
      </c>
      <c r="L315" s="5" t="str">
        <f t="shared" si="33"/>
        <v>Saturday</v>
      </c>
      <c r="M315" t="str">
        <f t="shared" si="34"/>
        <v>Tuesday</v>
      </c>
      <c r="N315" s="5">
        <f t="shared" si="35"/>
        <v>143.64000000000001</v>
      </c>
      <c r="O315">
        <f t="shared" si="36"/>
        <v>6</v>
      </c>
      <c r="P315">
        <f t="shared" si="37"/>
        <v>64</v>
      </c>
      <c r="Q315" s="6">
        <f t="shared" si="38"/>
        <v>47.88</v>
      </c>
      <c r="R315">
        <f t="shared" si="39"/>
        <v>7325.3400000000011</v>
      </c>
    </row>
    <row r="316" spans="1:18" x14ac:dyDescent="0.35">
      <c r="A316">
        <v>315</v>
      </c>
      <c r="B316" s="7">
        <v>282.88</v>
      </c>
      <c r="C316" s="1">
        <v>1728430</v>
      </c>
      <c r="D316" s="1">
        <v>8584</v>
      </c>
      <c r="E316">
        <v>3</v>
      </c>
      <c r="F316" t="s">
        <v>18</v>
      </c>
      <c r="G316" t="s">
        <v>9</v>
      </c>
      <c r="H316" s="2">
        <v>42638</v>
      </c>
      <c r="I316" s="2">
        <v>42657</v>
      </c>
      <c r="J316" s="2">
        <v>42658</v>
      </c>
      <c r="K316">
        <f t="shared" si="32"/>
        <v>1</v>
      </c>
      <c r="L316" s="5" t="str">
        <f t="shared" si="33"/>
        <v>Friday</v>
      </c>
      <c r="M316" t="str">
        <f t="shared" si="34"/>
        <v>Saturday</v>
      </c>
      <c r="N316" s="5">
        <f t="shared" si="35"/>
        <v>282.88</v>
      </c>
      <c r="O316">
        <f t="shared" si="36"/>
        <v>19</v>
      </c>
      <c r="P316">
        <f t="shared" si="37"/>
        <v>31</v>
      </c>
      <c r="Q316" s="6">
        <f t="shared" si="38"/>
        <v>282.88</v>
      </c>
      <c r="R316">
        <f t="shared" si="39"/>
        <v>17057.559999999998</v>
      </c>
    </row>
    <row r="317" spans="1:18" x14ac:dyDescent="0.35">
      <c r="A317">
        <v>316</v>
      </c>
      <c r="B317" s="7">
        <v>251.98</v>
      </c>
      <c r="C317" s="1">
        <v>2291162</v>
      </c>
      <c r="D317" s="1">
        <v>8584</v>
      </c>
      <c r="E317">
        <v>5</v>
      </c>
      <c r="F317" t="s">
        <v>14</v>
      </c>
      <c r="G317" t="s">
        <v>8</v>
      </c>
      <c r="H317" s="2">
        <v>42638</v>
      </c>
      <c r="I317" s="2">
        <v>42649</v>
      </c>
      <c r="J317" s="2">
        <v>42650</v>
      </c>
      <c r="K317">
        <f t="shared" si="32"/>
        <v>1</v>
      </c>
      <c r="L317" s="5" t="str">
        <f t="shared" si="33"/>
        <v>Thursday</v>
      </c>
      <c r="M317" t="str">
        <f t="shared" si="34"/>
        <v>Friday</v>
      </c>
      <c r="N317" s="5">
        <f t="shared" si="35"/>
        <v>251.98</v>
      </c>
      <c r="O317">
        <f t="shared" si="36"/>
        <v>11</v>
      </c>
      <c r="P317">
        <f t="shared" si="37"/>
        <v>159</v>
      </c>
      <c r="Q317" s="6">
        <f t="shared" si="38"/>
        <v>251.98</v>
      </c>
      <c r="R317">
        <f t="shared" si="39"/>
        <v>72874.36000000003</v>
      </c>
    </row>
    <row r="318" spans="1:18" x14ac:dyDescent="0.35">
      <c r="A318">
        <v>317</v>
      </c>
      <c r="B318" s="7">
        <v>79.8</v>
      </c>
      <c r="C318" s="1">
        <v>2155840</v>
      </c>
      <c r="D318" s="1">
        <v>8584</v>
      </c>
      <c r="E318">
        <v>3</v>
      </c>
      <c r="F318" t="s">
        <v>7</v>
      </c>
      <c r="G318" t="s">
        <v>9</v>
      </c>
      <c r="H318" s="2">
        <v>42638</v>
      </c>
      <c r="I318" s="2">
        <v>42650</v>
      </c>
      <c r="J318" s="2">
        <v>42652</v>
      </c>
      <c r="K318">
        <f t="shared" si="32"/>
        <v>2</v>
      </c>
      <c r="L318" s="5" t="str">
        <f t="shared" si="33"/>
        <v>Friday</v>
      </c>
      <c r="M318" t="str">
        <f t="shared" si="34"/>
        <v>Sunday</v>
      </c>
      <c r="N318" s="5">
        <f t="shared" si="35"/>
        <v>159.6</v>
      </c>
      <c r="O318">
        <f t="shared" si="36"/>
        <v>12</v>
      </c>
      <c r="P318">
        <f t="shared" si="37"/>
        <v>72</v>
      </c>
      <c r="Q318" s="6">
        <f t="shared" si="38"/>
        <v>79.8</v>
      </c>
      <c r="R318">
        <f t="shared" si="39"/>
        <v>10843.210000000001</v>
      </c>
    </row>
    <row r="319" spans="1:18" x14ac:dyDescent="0.35">
      <c r="A319">
        <v>318</v>
      </c>
      <c r="B319" s="7">
        <v>48.18</v>
      </c>
      <c r="C319" s="1">
        <v>1196276</v>
      </c>
      <c r="D319" s="1">
        <v>8584</v>
      </c>
      <c r="E319">
        <v>3</v>
      </c>
      <c r="F319" t="s">
        <v>7</v>
      </c>
      <c r="G319" t="s">
        <v>9</v>
      </c>
      <c r="H319" s="2">
        <v>42638</v>
      </c>
      <c r="I319" s="2">
        <v>42645</v>
      </c>
      <c r="J319" s="2">
        <v>42646</v>
      </c>
      <c r="K319">
        <f t="shared" si="32"/>
        <v>1</v>
      </c>
      <c r="L319" s="5" t="str">
        <f t="shared" si="33"/>
        <v>Sunday</v>
      </c>
      <c r="M319" t="str">
        <f t="shared" si="34"/>
        <v>Monday</v>
      </c>
      <c r="N319" s="5">
        <f t="shared" si="35"/>
        <v>48.18</v>
      </c>
      <c r="O319">
        <f t="shared" si="36"/>
        <v>7</v>
      </c>
      <c r="P319">
        <f t="shared" si="37"/>
        <v>58</v>
      </c>
      <c r="Q319" s="6">
        <f t="shared" si="38"/>
        <v>48.18</v>
      </c>
      <c r="R319">
        <f t="shared" si="39"/>
        <v>7074.6299999999983</v>
      </c>
    </row>
    <row r="320" spans="1:18" x14ac:dyDescent="0.35">
      <c r="A320">
        <v>319</v>
      </c>
      <c r="B320" s="7">
        <v>196</v>
      </c>
      <c r="C320" s="1">
        <v>182518</v>
      </c>
      <c r="D320" s="1">
        <v>8584</v>
      </c>
      <c r="E320">
        <v>4</v>
      </c>
      <c r="F320" t="s">
        <v>14</v>
      </c>
      <c r="G320" t="s">
        <v>9</v>
      </c>
      <c r="H320" s="2">
        <v>42638</v>
      </c>
      <c r="I320" s="2">
        <v>42644</v>
      </c>
      <c r="J320" s="2">
        <v>42645</v>
      </c>
      <c r="K320">
        <f t="shared" si="32"/>
        <v>1</v>
      </c>
      <c r="L320" s="5" t="str">
        <f t="shared" si="33"/>
        <v>Saturday</v>
      </c>
      <c r="M320" t="str">
        <f t="shared" si="34"/>
        <v>Sunday</v>
      </c>
      <c r="N320" s="5">
        <f t="shared" si="35"/>
        <v>196</v>
      </c>
      <c r="O320">
        <f t="shared" si="36"/>
        <v>6</v>
      </c>
      <c r="P320">
        <f t="shared" si="37"/>
        <v>56</v>
      </c>
      <c r="Q320" s="6">
        <f t="shared" si="38"/>
        <v>196</v>
      </c>
      <c r="R320">
        <f t="shared" si="39"/>
        <v>18952.099999999999</v>
      </c>
    </row>
    <row r="321" spans="1:18" x14ac:dyDescent="0.35">
      <c r="A321">
        <v>320</v>
      </c>
      <c r="B321" s="7">
        <v>40.64</v>
      </c>
      <c r="C321" s="1">
        <v>1861908</v>
      </c>
      <c r="D321" s="1">
        <v>8584</v>
      </c>
      <c r="E321">
        <v>2.5</v>
      </c>
      <c r="F321" t="s">
        <v>7</v>
      </c>
      <c r="G321" t="s">
        <v>9</v>
      </c>
      <c r="H321" s="2">
        <v>42638</v>
      </c>
      <c r="I321" s="2">
        <v>42647</v>
      </c>
      <c r="J321" s="2">
        <v>42649</v>
      </c>
      <c r="K321">
        <f t="shared" si="32"/>
        <v>2</v>
      </c>
      <c r="L321" s="5" t="str">
        <f t="shared" si="33"/>
        <v>Tuesday</v>
      </c>
      <c r="M321" t="str">
        <f t="shared" si="34"/>
        <v>Thursday</v>
      </c>
      <c r="N321" s="5">
        <f t="shared" si="35"/>
        <v>81.28</v>
      </c>
      <c r="O321">
        <f t="shared" si="36"/>
        <v>9</v>
      </c>
      <c r="P321">
        <f t="shared" si="37"/>
        <v>111</v>
      </c>
      <c r="Q321" s="6">
        <f t="shared" si="38"/>
        <v>40.64</v>
      </c>
      <c r="R321">
        <f t="shared" si="39"/>
        <v>8664.9150000000009</v>
      </c>
    </row>
    <row r="322" spans="1:18" x14ac:dyDescent="0.35">
      <c r="A322">
        <v>321</v>
      </c>
      <c r="B322" s="7">
        <v>44.22</v>
      </c>
      <c r="C322" s="1">
        <v>1196262</v>
      </c>
      <c r="D322" s="1">
        <v>8584</v>
      </c>
      <c r="E322">
        <v>3</v>
      </c>
      <c r="F322" t="s">
        <v>7</v>
      </c>
      <c r="G322" t="s">
        <v>9</v>
      </c>
      <c r="H322" s="2">
        <v>42638</v>
      </c>
      <c r="I322" s="2">
        <v>42650</v>
      </c>
      <c r="J322" s="2">
        <v>42652</v>
      </c>
      <c r="K322">
        <f t="shared" si="32"/>
        <v>2</v>
      </c>
      <c r="L322" s="5" t="str">
        <f t="shared" si="33"/>
        <v>Friday</v>
      </c>
      <c r="M322" t="str">
        <f t="shared" si="34"/>
        <v>Sunday</v>
      </c>
      <c r="N322" s="5">
        <f t="shared" si="35"/>
        <v>88.44</v>
      </c>
      <c r="O322">
        <f t="shared" si="36"/>
        <v>12</v>
      </c>
      <c r="P322">
        <f t="shared" si="37"/>
        <v>68</v>
      </c>
      <c r="Q322" s="6">
        <f t="shared" si="38"/>
        <v>44.22</v>
      </c>
      <c r="R322">
        <f t="shared" si="39"/>
        <v>7991.0400000000009</v>
      </c>
    </row>
    <row r="323" spans="1:18" x14ac:dyDescent="0.35">
      <c r="A323">
        <v>322</v>
      </c>
      <c r="B323" s="7">
        <v>41.56</v>
      </c>
      <c r="C323" s="1">
        <v>567440</v>
      </c>
      <c r="D323" s="1">
        <v>8584</v>
      </c>
      <c r="E323">
        <v>1.5</v>
      </c>
      <c r="F323" t="s">
        <v>12</v>
      </c>
      <c r="G323" t="s">
        <v>9</v>
      </c>
      <c r="H323" s="2">
        <v>42638</v>
      </c>
      <c r="I323" s="2">
        <v>42659</v>
      </c>
      <c r="J323" s="2">
        <v>42660</v>
      </c>
      <c r="K323">
        <f t="shared" ref="K323:K386" si="40">J323-I323</f>
        <v>1</v>
      </c>
      <c r="L323" s="5" t="str">
        <f t="shared" ref="L323:L386" si="41">TEXT(I323,"dddd")</f>
        <v>Sunday</v>
      </c>
      <c r="M323" t="str">
        <f t="shared" ref="M323:M386" si="42">TEXT(J323,"dddd")</f>
        <v>Monday</v>
      </c>
      <c r="N323" s="5">
        <f t="shared" ref="N323:N386" si="43">B323*K323</f>
        <v>41.56</v>
      </c>
      <c r="O323">
        <f t="shared" ref="O323:O386" si="44">I323-H323</f>
        <v>21</v>
      </c>
      <c r="P323">
        <f t="shared" ref="P323:P386" si="45">COUNTIF($C:$C,C323)</f>
        <v>8</v>
      </c>
      <c r="Q323" s="6">
        <f t="shared" ref="Q323:Q386" si="46">B323</f>
        <v>41.56</v>
      </c>
      <c r="R323">
        <f t="shared" ref="R323:R386" si="47">SUMIF($C:$C,C323,$N:$N)</f>
        <v>962.7</v>
      </c>
    </row>
    <row r="324" spans="1:18" x14ac:dyDescent="0.35">
      <c r="A324">
        <v>323</v>
      </c>
      <c r="B324" s="7">
        <v>163.96</v>
      </c>
      <c r="C324" s="1">
        <v>1090112</v>
      </c>
      <c r="D324" s="1">
        <v>8584</v>
      </c>
      <c r="E324">
        <v>3</v>
      </c>
      <c r="F324" t="s">
        <v>18</v>
      </c>
      <c r="G324" t="s">
        <v>9</v>
      </c>
      <c r="H324" s="2">
        <v>42638</v>
      </c>
      <c r="I324" s="2">
        <v>42658</v>
      </c>
      <c r="J324" s="2">
        <v>42660</v>
      </c>
      <c r="K324">
        <f t="shared" si="40"/>
        <v>2</v>
      </c>
      <c r="L324" s="5" t="str">
        <f t="shared" si="41"/>
        <v>Saturday</v>
      </c>
      <c r="M324" t="str">
        <f t="shared" si="42"/>
        <v>Monday</v>
      </c>
      <c r="N324" s="5">
        <f t="shared" si="43"/>
        <v>327.92</v>
      </c>
      <c r="O324">
        <f t="shared" si="44"/>
        <v>20</v>
      </c>
      <c r="P324">
        <f t="shared" si="45"/>
        <v>8</v>
      </c>
      <c r="Q324" s="6">
        <f t="shared" si="46"/>
        <v>163.96</v>
      </c>
      <c r="R324">
        <f t="shared" si="47"/>
        <v>2554.3000000000002</v>
      </c>
    </row>
    <row r="325" spans="1:18" x14ac:dyDescent="0.35">
      <c r="A325">
        <v>324</v>
      </c>
      <c r="B325" s="7">
        <v>225.16</v>
      </c>
      <c r="C325" s="1">
        <v>182518</v>
      </c>
      <c r="D325" s="1">
        <v>8584</v>
      </c>
      <c r="E325">
        <v>4</v>
      </c>
      <c r="F325" t="s">
        <v>14</v>
      </c>
      <c r="G325" t="s">
        <v>9</v>
      </c>
      <c r="H325" s="2">
        <v>42638</v>
      </c>
      <c r="I325" s="2">
        <v>42665</v>
      </c>
      <c r="J325" s="2">
        <v>42667</v>
      </c>
      <c r="K325">
        <f t="shared" si="40"/>
        <v>2</v>
      </c>
      <c r="L325" s="5" t="str">
        <f t="shared" si="41"/>
        <v>Saturday</v>
      </c>
      <c r="M325" t="str">
        <f t="shared" si="42"/>
        <v>Monday</v>
      </c>
      <c r="N325" s="5">
        <f t="shared" si="43"/>
        <v>450.32</v>
      </c>
      <c r="O325">
        <f t="shared" si="44"/>
        <v>27</v>
      </c>
      <c r="P325">
        <f t="shared" si="45"/>
        <v>56</v>
      </c>
      <c r="Q325" s="6">
        <f t="shared" si="46"/>
        <v>225.16</v>
      </c>
      <c r="R325">
        <f t="shared" si="47"/>
        <v>18952.099999999999</v>
      </c>
    </row>
    <row r="326" spans="1:18" x14ac:dyDescent="0.35">
      <c r="A326">
        <v>325</v>
      </c>
      <c r="B326" s="7">
        <v>86.293333333333294</v>
      </c>
      <c r="C326" s="1">
        <v>217132</v>
      </c>
      <c r="D326" s="1">
        <v>8584</v>
      </c>
      <c r="E326">
        <v>3</v>
      </c>
      <c r="F326" t="s">
        <v>7</v>
      </c>
      <c r="G326" t="s">
        <v>8</v>
      </c>
      <c r="H326" s="2">
        <v>42638</v>
      </c>
      <c r="I326" s="2">
        <v>42645</v>
      </c>
      <c r="J326" s="2">
        <v>42648</v>
      </c>
      <c r="K326">
        <f t="shared" si="40"/>
        <v>3</v>
      </c>
      <c r="L326" s="5" t="str">
        <f t="shared" si="41"/>
        <v>Sunday</v>
      </c>
      <c r="M326" t="str">
        <f t="shared" si="42"/>
        <v>Wednesday</v>
      </c>
      <c r="N326" s="5">
        <f t="shared" si="43"/>
        <v>258.87999999999988</v>
      </c>
      <c r="O326">
        <f t="shared" si="44"/>
        <v>7</v>
      </c>
      <c r="P326">
        <f t="shared" si="45"/>
        <v>41</v>
      </c>
      <c r="Q326" s="6">
        <f t="shared" si="46"/>
        <v>86.293333333333294</v>
      </c>
      <c r="R326">
        <f t="shared" si="47"/>
        <v>8866.659999999998</v>
      </c>
    </row>
    <row r="327" spans="1:18" x14ac:dyDescent="0.35">
      <c r="A327">
        <v>326</v>
      </c>
      <c r="B327" s="7">
        <v>117.44</v>
      </c>
      <c r="C327" s="1">
        <v>2155840</v>
      </c>
      <c r="D327" s="1">
        <v>8584</v>
      </c>
      <c r="E327">
        <v>3</v>
      </c>
      <c r="F327" t="s">
        <v>7</v>
      </c>
      <c r="G327" t="s">
        <v>9</v>
      </c>
      <c r="H327" s="2">
        <v>42638</v>
      </c>
      <c r="I327" s="2">
        <v>42656</v>
      </c>
      <c r="J327" s="2">
        <v>42657</v>
      </c>
      <c r="K327">
        <f t="shared" si="40"/>
        <v>1</v>
      </c>
      <c r="L327" s="5" t="str">
        <f t="shared" si="41"/>
        <v>Thursday</v>
      </c>
      <c r="M327" t="str">
        <f t="shared" si="42"/>
        <v>Friday</v>
      </c>
      <c r="N327" s="5">
        <f t="shared" si="43"/>
        <v>117.44</v>
      </c>
      <c r="O327">
        <f t="shared" si="44"/>
        <v>18</v>
      </c>
      <c r="P327">
        <f t="shared" si="45"/>
        <v>72</v>
      </c>
      <c r="Q327" s="6">
        <f t="shared" si="46"/>
        <v>117.44</v>
      </c>
      <c r="R327">
        <f t="shared" si="47"/>
        <v>10843.210000000001</v>
      </c>
    </row>
    <row r="328" spans="1:18" x14ac:dyDescent="0.35">
      <c r="A328">
        <v>327</v>
      </c>
      <c r="B328" s="7">
        <v>95.2</v>
      </c>
      <c r="C328" s="1">
        <v>97014</v>
      </c>
      <c r="D328" s="1">
        <v>8584</v>
      </c>
      <c r="E328">
        <v>4</v>
      </c>
      <c r="F328" t="s">
        <v>14</v>
      </c>
      <c r="G328" t="s">
        <v>9</v>
      </c>
      <c r="H328" s="2">
        <v>42638</v>
      </c>
      <c r="I328" s="2">
        <v>42648</v>
      </c>
      <c r="J328" s="2">
        <v>42650</v>
      </c>
      <c r="K328">
        <f t="shared" si="40"/>
        <v>2</v>
      </c>
      <c r="L328" s="5" t="str">
        <f t="shared" si="41"/>
        <v>Wednesday</v>
      </c>
      <c r="M328" t="str">
        <f t="shared" si="42"/>
        <v>Friday</v>
      </c>
      <c r="N328" s="5">
        <f t="shared" si="43"/>
        <v>190.4</v>
      </c>
      <c r="O328">
        <f t="shared" si="44"/>
        <v>10</v>
      </c>
      <c r="P328">
        <f t="shared" si="45"/>
        <v>51</v>
      </c>
      <c r="Q328" s="6">
        <f t="shared" si="46"/>
        <v>95.2</v>
      </c>
      <c r="R328">
        <f t="shared" si="47"/>
        <v>9939.880000000001</v>
      </c>
    </row>
    <row r="329" spans="1:18" x14ac:dyDescent="0.35">
      <c r="A329">
        <v>328</v>
      </c>
      <c r="B329" s="7">
        <v>54.92</v>
      </c>
      <c r="C329" s="1">
        <v>1006520</v>
      </c>
      <c r="D329" s="1">
        <v>8584</v>
      </c>
      <c r="E329">
        <v>3</v>
      </c>
      <c r="F329" t="s">
        <v>7</v>
      </c>
      <c r="G329" t="s">
        <v>9</v>
      </c>
      <c r="H329" s="2">
        <v>42638</v>
      </c>
      <c r="I329" s="2">
        <v>42647</v>
      </c>
      <c r="J329" s="2">
        <v>42649</v>
      </c>
      <c r="K329">
        <f t="shared" si="40"/>
        <v>2</v>
      </c>
      <c r="L329" s="5" t="str">
        <f t="shared" si="41"/>
        <v>Tuesday</v>
      </c>
      <c r="M329" t="str">
        <f t="shared" si="42"/>
        <v>Thursday</v>
      </c>
      <c r="N329" s="5">
        <f t="shared" si="43"/>
        <v>109.84</v>
      </c>
      <c r="O329">
        <f t="shared" si="44"/>
        <v>9</v>
      </c>
      <c r="P329">
        <f t="shared" si="45"/>
        <v>160</v>
      </c>
      <c r="Q329" s="6">
        <f t="shared" si="46"/>
        <v>54.92</v>
      </c>
      <c r="R329">
        <f t="shared" si="47"/>
        <v>11107.969999999996</v>
      </c>
    </row>
    <row r="330" spans="1:18" x14ac:dyDescent="0.35">
      <c r="A330">
        <v>329</v>
      </c>
      <c r="B330" s="7">
        <v>90.76</v>
      </c>
      <c r="C330" s="1">
        <v>1667520</v>
      </c>
      <c r="D330" s="1">
        <v>8584</v>
      </c>
      <c r="E330">
        <v>3</v>
      </c>
      <c r="F330" t="s">
        <v>7</v>
      </c>
      <c r="G330" t="s">
        <v>9</v>
      </c>
      <c r="H330" s="2">
        <v>42638</v>
      </c>
      <c r="I330" s="2">
        <v>42673</v>
      </c>
      <c r="J330" s="2">
        <v>42676</v>
      </c>
      <c r="K330">
        <f t="shared" si="40"/>
        <v>3</v>
      </c>
      <c r="L330" s="5" t="str">
        <f t="shared" si="41"/>
        <v>Sunday</v>
      </c>
      <c r="M330" t="str">
        <f t="shared" si="42"/>
        <v>Wednesday</v>
      </c>
      <c r="N330" s="5">
        <f t="shared" si="43"/>
        <v>272.28000000000003</v>
      </c>
      <c r="O330">
        <f t="shared" si="44"/>
        <v>35</v>
      </c>
      <c r="P330">
        <f t="shared" si="45"/>
        <v>133</v>
      </c>
      <c r="Q330" s="6">
        <f t="shared" si="46"/>
        <v>90.76</v>
      </c>
      <c r="R330">
        <f t="shared" si="47"/>
        <v>23772.139999999992</v>
      </c>
    </row>
    <row r="331" spans="1:18" x14ac:dyDescent="0.35">
      <c r="A331">
        <v>330</v>
      </c>
      <c r="B331" s="7">
        <v>72.16</v>
      </c>
      <c r="C331" s="1">
        <v>1696792</v>
      </c>
      <c r="D331" s="1">
        <v>8584</v>
      </c>
      <c r="E331">
        <v>3</v>
      </c>
      <c r="F331" t="s">
        <v>7</v>
      </c>
      <c r="G331" t="s">
        <v>9</v>
      </c>
      <c r="H331" s="2">
        <v>42638</v>
      </c>
      <c r="I331" s="2">
        <v>42649</v>
      </c>
      <c r="J331" s="2">
        <v>42650</v>
      </c>
      <c r="K331">
        <f t="shared" si="40"/>
        <v>1</v>
      </c>
      <c r="L331" s="5" t="str">
        <f t="shared" si="41"/>
        <v>Thursday</v>
      </c>
      <c r="M331" t="str">
        <f t="shared" si="42"/>
        <v>Friday</v>
      </c>
      <c r="N331" s="5">
        <f t="shared" si="43"/>
        <v>72.16</v>
      </c>
      <c r="O331">
        <f t="shared" si="44"/>
        <v>11</v>
      </c>
      <c r="P331">
        <f t="shared" si="45"/>
        <v>41</v>
      </c>
      <c r="Q331" s="6">
        <f t="shared" si="46"/>
        <v>72.16</v>
      </c>
      <c r="R331">
        <f t="shared" si="47"/>
        <v>4456.2999999999984</v>
      </c>
    </row>
    <row r="332" spans="1:18" x14ac:dyDescent="0.35">
      <c r="A332">
        <v>331</v>
      </c>
      <c r="B332" s="7">
        <v>162.4</v>
      </c>
      <c r="C332" s="1">
        <v>97014</v>
      </c>
      <c r="D332" s="1">
        <v>8584</v>
      </c>
      <c r="E332">
        <v>4</v>
      </c>
      <c r="F332" t="s">
        <v>14</v>
      </c>
      <c r="G332" t="s">
        <v>9</v>
      </c>
      <c r="H332" s="2">
        <v>42638</v>
      </c>
      <c r="I332" s="2">
        <v>42649</v>
      </c>
      <c r="J332" s="2">
        <v>42650</v>
      </c>
      <c r="K332">
        <f t="shared" si="40"/>
        <v>1</v>
      </c>
      <c r="L332" s="5" t="str">
        <f t="shared" si="41"/>
        <v>Thursday</v>
      </c>
      <c r="M332" t="str">
        <f t="shared" si="42"/>
        <v>Friday</v>
      </c>
      <c r="N332" s="5">
        <f t="shared" si="43"/>
        <v>162.4</v>
      </c>
      <c r="O332">
        <f t="shared" si="44"/>
        <v>11</v>
      </c>
      <c r="P332">
        <f t="shared" si="45"/>
        <v>51</v>
      </c>
      <c r="Q332" s="6">
        <f t="shared" si="46"/>
        <v>162.4</v>
      </c>
      <c r="R332">
        <f t="shared" si="47"/>
        <v>9939.880000000001</v>
      </c>
    </row>
    <row r="333" spans="1:18" x14ac:dyDescent="0.35">
      <c r="A333">
        <v>332</v>
      </c>
      <c r="B333" s="7">
        <v>256.72000000000003</v>
      </c>
      <c r="C333" s="1">
        <v>323744</v>
      </c>
      <c r="D333" s="1">
        <v>8584</v>
      </c>
      <c r="E333">
        <v>4</v>
      </c>
      <c r="F333" t="s">
        <v>7</v>
      </c>
      <c r="G333" t="s">
        <v>8</v>
      </c>
      <c r="H333" s="2">
        <v>42638</v>
      </c>
      <c r="I333" s="2">
        <v>42651</v>
      </c>
      <c r="J333" s="2">
        <v>42652</v>
      </c>
      <c r="K333">
        <f t="shared" si="40"/>
        <v>1</v>
      </c>
      <c r="L333" s="5" t="str">
        <f t="shared" si="41"/>
        <v>Saturday</v>
      </c>
      <c r="M333" t="str">
        <f t="shared" si="42"/>
        <v>Sunday</v>
      </c>
      <c r="N333" s="5">
        <f t="shared" si="43"/>
        <v>256.72000000000003</v>
      </c>
      <c r="O333">
        <f t="shared" si="44"/>
        <v>13</v>
      </c>
      <c r="P333">
        <f t="shared" si="45"/>
        <v>350</v>
      </c>
      <c r="Q333" s="6">
        <f t="shared" si="46"/>
        <v>256.72000000000003</v>
      </c>
      <c r="R333">
        <f t="shared" si="47"/>
        <v>143234.50666666677</v>
      </c>
    </row>
    <row r="334" spans="1:18" x14ac:dyDescent="0.35">
      <c r="A334">
        <v>333</v>
      </c>
      <c r="B334" s="7">
        <v>35.479999999999997</v>
      </c>
      <c r="C334" s="1">
        <v>1861908</v>
      </c>
      <c r="D334" s="1">
        <v>8584</v>
      </c>
      <c r="E334">
        <v>2.5</v>
      </c>
      <c r="F334" t="s">
        <v>7</v>
      </c>
      <c r="G334" t="s">
        <v>9</v>
      </c>
      <c r="H334" s="2">
        <v>42638</v>
      </c>
      <c r="I334" s="2">
        <v>42649</v>
      </c>
      <c r="J334" s="2">
        <v>42650</v>
      </c>
      <c r="K334">
        <f t="shared" si="40"/>
        <v>1</v>
      </c>
      <c r="L334" s="5" t="str">
        <f t="shared" si="41"/>
        <v>Thursday</v>
      </c>
      <c r="M334" t="str">
        <f t="shared" si="42"/>
        <v>Friday</v>
      </c>
      <c r="N334" s="5">
        <f t="shared" si="43"/>
        <v>35.479999999999997</v>
      </c>
      <c r="O334">
        <f t="shared" si="44"/>
        <v>11</v>
      </c>
      <c r="P334">
        <f t="shared" si="45"/>
        <v>111</v>
      </c>
      <c r="Q334" s="6">
        <f t="shared" si="46"/>
        <v>35.479999999999997</v>
      </c>
      <c r="R334">
        <f t="shared" si="47"/>
        <v>8664.9150000000009</v>
      </c>
    </row>
    <row r="335" spans="1:18" x14ac:dyDescent="0.35">
      <c r="A335">
        <v>334</v>
      </c>
      <c r="B335" s="7">
        <v>229.74</v>
      </c>
      <c r="C335" s="1">
        <v>323744</v>
      </c>
      <c r="D335" s="1">
        <v>8584</v>
      </c>
      <c r="E335">
        <v>4</v>
      </c>
      <c r="F335" t="s">
        <v>7</v>
      </c>
      <c r="G335" t="s">
        <v>8</v>
      </c>
      <c r="H335" s="2">
        <v>42638</v>
      </c>
      <c r="I335" s="2">
        <v>42657</v>
      </c>
      <c r="J335" s="2">
        <v>42659</v>
      </c>
      <c r="K335">
        <f t="shared" si="40"/>
        <v>2</v>
      </c>
      <c r="L335" s="5" t="str">
        <f t="shared" si="41"/>
        <v>Friday</v>
      </c>
      <c r="M335" t="str">
        <f t="shared" si="42"/>
        <v>Sunday</v>
      </c>
      <c r="N335" s="5">
        <f t="shared" si="43"/>
        <v>459.48</v>
      </c>
      <c r="O335">
        <f t="shared" si="44"/>
        <v>19</v>
      </c>
      <c r="P335">
        <f t="shared" si="45"/>
        <v>350</v>
      </c>
      <c r="Q335" s="6">
        <f t="shared" si="46"/>
        <v>229.74</v>
      </c>
      <c r="R335">
        <f t="shared" si="47"/>
        <v>143234.50666666677</v>
      </c>
    </row>
    <row r="336" spans="1:18" x14ac:dyDescent="0.35">
      <c r="A336">
        <v>335</v>
      </c>
      <c r="B336" s="7">
        <v>109.12</v>
      </c>
      <c r="C336" s="1">
        <v>802064</v>
      </c>
      <c r="D336" s="1">
        <v>8584</v>
      </c>
      <c r="E336">
        <v>2</v>
      </c>
      <c r="F336" t="s">
        <v>12</v>
      </c>
      <c r="G336" t="s">
        <v>9</v>
      </c>
      <c r="H336" s="2">
        <v>42638</v>
      </c>
      <c r="I336" s="2">
        <v>42644</v>
      </c>
      <c r="J336" s="2">
        <v>42645</v>
      </c>
      <c r="K336">
        <f t="shared" si="40"/>
        <v>1</v>
      </c>
      <c r="L336" s="5" t="str">
        <f t="shared" si="41"/>
        <v>Saturday</v>
      </c>
      <c r="M336" t="str">
        <f t="shared" si="42"/>
        <v>Sunday</v>
      </c>
      <c r="N336" s="5">
        <f t="shared" si="43"/>
        <v>109.12</v>
      </c>
      <c r="O336">
        <f t="shared" si="44"/>
        <v>6</v>
      </c>
      <c r="P336">
        <f t="shared" si="45"/>
        <v>85</v>
      </c>
      <c r="Q336" s="6">
        <f t="shared" si="46"/>
        <v>109.12</v>
      </c>
      <c r="R336">
        <f t="shared" si="47"/>
        <v>11755.509999999995</v>
      </c>
    </row>
    <row r="337" spans="1:18" x14ac:dyDescent="0.35">
      <c r="A337">
        <v>336</v>
      </c>
      <c r="B337" s="7">
        <v>35.1</v>
      </c>
      <c r="C337" s="1">
        <v>2040842</v>
      </c>
      <c r="D337" s="1">
        <v>8584</v>
      </c>
      <c r="E337">
        <v>2</v>
      </c>
      <c r="F337" t="s">
        <v>7</v>
      </c>
      <c r="G337" t="s">
        <v>9</v>
      </c>
      <c r="H337" s="2">
        <v>42638</v>
      </c>
      <c r="I337" s="2">
        <v>42672</v>
      </c>
      <c r="J337" s="2">
        <v>42675</v>
      </c>
      <c r="K337">
        <f t="shared" si="40"/>
        <v>3</v>
      </c>
      <c r="L337" s="5" t="str">
        <f t="shared" si="41"/>
        <v>Saturday</v>
      </c>
      <c r="M337" t="str">
        <f t="shared" si="42"/>
        <v>Tuesday</v>
      </c>
      <c r="N337" s="5">
        <f t="shared" si="43"/>
        <v>105.30000000000001</v>
      </c>
      <c r="O337">
        <f t="shared" si="44"/>
        <v>34</v>
      </c>
      <c r="P337">
        <f t="shared" si="45"/>
        <v>3</v>
      </c>
      <c r="Q337" s="6">
        <f t="shared" si="46"/>
        <v>35.1</v>
      </c>
      <c r="R337">
        <f t="shared" si="47"/>
        <v>244.36</v>
      </c>
    </row>
    <row r="338" spans="1:18" x14ac:dyDescent="0.35">
      <c r="A338">
        <v>337</v>
      </c>
      <c r="B338" s="7">
        <v>81.400000000000006</v>
      </c>
      <c r="C338" s="1">
        <v>1372534</v>
      </c>
      <c r="D338" s="1">
        <v>8584</v>
      </c>
      <c r="E338">
        <v>3</v>
      </c>
      <c r="F338" t="s">
        <v>7</v>
      </c>
      <c r="G338" t="s">
        <v>8</v>
      </c>
      <c r="H338" s="2">
        <v>42638</v>
      </c>
      <c r="I338" s="2">
        <v>42651</v>
      </c>
      <c r="J338" s="2">
        <v>42652</v>
      </c>
      <c r="K338">
        <f t="shared" si="40"/>
        <v>1</v>
      </c>
      <c r="L338" s="5" t="str">
        <f t="shared" si="41"/>
        <v>Saturday</v>
      </c>
      <c r="M338" t="str">
        <f t="shared" si="42"/>
        <v>Sunday</v>
      </c>
      <c r="N338" s="5">
        <f t="shared" si="43"/>
        <v>81.400000000000006</v>
      </c>
      <c r="O338">
        <f t="shared" si="44"/>
        <v>13</v>
      </c>
      <c r="P338">
        <f t="shared" si="45"/>
        <v>17</v>
      </c>
      <c r="Q338" s="6">
        <f t="shared" si="46"/>
        <v>81.400000000000006</v>
      </c>
      <c r="R338">
        <f t="shared" si="47"/>
        <v>2539.179999999998</v>
      </c>
    </row>
    <row r="339" spans="1:18" x14ac:dyDescent="0.35">
      <c r="A339">
        <v>338</v>
      </c>
      <c r="B339" s="7">
        <v>219.05</v>
      </c>
      <c r="C339" s="1">
        <v>323744</v>
      </c>
      <c r="D339" s="1">
        <v>8584</v>
      </c>
      <c r="E339">
        <v>4</v>
      </c>
      <c r="F339" t="s">
        <v>7</v>
      </c>
      <c r="G339" t="s">
        <v>8</v>
      </c>
      <c r="H339" s="2">
        <v>42638</v>
      </c>
      <c r="I339" s="2">
        <v>42656</v>
      </c>
      <c r="J339" s="2">
        <v>42658</v>
      </c>
      <c r="K339">
        <f t="shared" si="40"/>
        <v>2</v>
      </c>
      <c r="L339" s="5" t="str">
        <f t="shared" si="41"/>
        <v>Thursday</v>
      </c>
      <c r="M339" t="str">
        <f t="shared" si="42"/>
        <v>Saturday</v>
      </c>
      <c r="N339" s="5">
        <f t="shared" si="43"/>
        <v>438.1</v>
      </c>
      <c r="O339">
        <f t="shared" si="44"/>
        <v>18</v>
      </c>
      <c r="P339">
        <f t="shared" si="45"/>
        <v>350</v>
      </c>
      <c r="Q339" s="6">
        <f t="shared" si="46"/>
        <v>219.05</v>
      </c>
      <c r="R339">
        <f t="shared" si="47"/>
        <v>143234.50666666677</v>
      </c>
    </row>
    <row r="340" spans="1:18" x14ac:dyDescent="0.35">
      <c r="A340">
        <v>339</v>
      </c>
      <c r="B340" s="7">
        <v>35.479999999999997</v>
      </c>
      <c r="C340" s="1">
        <v>1861908</v>
      </c>
      <c r="D340" s="1">
        <v>8584</v>
      </c>
      <c r="E340">
        <v>2.5</v>
      </c>
      <c r="F340" t="s">
        <v>7</v>
      </c>
      <c r="G340" t="s">
        <v>9</v>
      </c>
      <c r="H340" s="2">
        <v>42638</v>
      </c>
      <c r="I340" s="2">
        <v>42644</v>
      </c>
      <c r="J340" s="2">
        <v>42647</v>
      </c>
      <c r="K340">
        <f t="shared" si="40"/>
        <v>3</v>
      </c>
      <c r="L340" s="5" t="str">
        <f t="shared" si="41"/>
        <v>Saturday</v>
      </c>
      <c r="M340" t="str">
        <f t="shared" si="42"/>
        <v>Tuesday</v>
      </c>
      <c r="N340" s="5">
        <f t="shared" si="43"/>
        <v>106.44</v>
      </c>
      <c r="O340">
        <f t="shared" si="44"/>
        <v>6</v>
      </c>
      <c r="P340">
        <f t="shared" si="45"/>
        <v>111</v>
      </c>
      <c r="Q340" s="6">
        <f t="shared" si="46"/>
        <v>35.479999999999997</v>
      </c>
      <c r="R340">
        <f t="shared" si="47"/>
        <v>8664.9150000000009</v>
      </c>
    </row>
    <row r="341" spans="1:18" x14ac:dyDescent="0.35">
      <c r="A341">
        <v>340</v>
      </c>
      <c r="B341" s="7">
        <v>70.72</v>
      </c>
      <c r="C341" s="1">
        <v>1667520</v>
      </c>
      <c r="D341" s="1">
        <v>8584</v>
      </c>
      <c r="E341">
        <v>3</v>
      </c>
      <c r="F341" t="s">
        <v>7</v>
      </c>
      <c r="G341" t="s">
        <v>9</v>
      </c>
      <c r="H341" s="2">
        <v>42638</v>
      </c>
      <c r="I341" s="2">
        <v>42661</v>
      </c>
      <c r="J341" s="2">
        <v>42664</v>
      </c>
      <c r="K341">
        <f t="shared" si="40"/>
        <v>3</v>
      </c>
      <c r="L341" s="5" t="str">
        <f t="shared" si="41"/>
        <v>Tuesday</v>
      </c>
      <c r="M341" t="str">
        <f t="shared" si="42"/>
        <v>Friday</v>
      </c>
      <c r="N341" s="5">
        <f t="shared" si="43"/>
        <v>212.16</v>
      </c>
      <c r="O341">
        <f t="shared" si="44"/>
        <v>23</v>
      </c>
      <c r="P341">
        <f t="shared" si="45"/>
        <v>133</v>
      </c>
      <c r="Q341" s="6">
        <f t="shared" si="46"/>
        <v>70.72</v>
      </c>
      <c r="R341">
        <f t="shared" si="47"/>
        <v>23772.139999999992</v>
      </c>
    </row>
    <row r="342" spans="1:18" x14ac:dyDescent="0.35">
      <c r="A342">
        <v>341</v>
      </c>
      <c r="B342" s="7">
        <v>47.88</v>
      </c>
      <c r="C342" s="1">
        <v>925230</v>
      </c>
      <c r="D342" s="1">
        <v>8584</v>
      </c>
      <c r="E342">
        <v>2</v>
      </c>
      <c r="F342" t="s">
        <v>7</v>
      </c>
      <c r="G342" t="s">
        <v>9</v>
      </c>
      <c r="H342" s="2">
        <v>42639</v>
      </c>
      <c r="I342" s="2">
        <v>42645</v>
      </c>
      <c r="J342" s="2">
        <v>42648</v>
      </c>
      <c r="K342">
        <f t="shared" si="40"/>
        <v>3</v>
      </c>
      <c r="L342" s="5" t="str">
        <f t="shared" si="41"/>
        <v>Sunday</v>
      </c>
      <c r="M342" t="str">
        <f t="shared" si="42"/>
        <v>Wednesday</v>
      </c>
      <c r="N342" s="5">
        <f t="shared" si="43"/>
        <v>143.64000000000001</v>
      </c>
      <c r="O342">
        <f t="shared" si="44"/>
        <v>6</v>
      </c>
      <c r="P342">
        <f t="shared" si="45"/>
        <v>64</v>
      </c>
      <c r="Q342" s="6">
        <f t="shared" si="46"/>
        <v>47.88</v>
      </c>
      <c r="R342">
        <f t="shared" si="47"/>
        <v>7325.3400000000011</v>
      </c>
    </row>
    <row r="343" spans="1:18" x14ac:dyDescent="0.35">
      <c r="A343">
        <v>342</v>
      </c>
      <c r="B343" s="7">
        <v>34.78</v>
      </c>
      <c r="C343" s="1">
        <v>1861908</v>
      </c>
      <c r="D343" s="1">
        <v>8584</v>
      </c>
      <c r="E343">
        <v>2.5</v>
      </c>
      <c r="F343" t="s">
        <v>7</v>
      </c>
      <c r="G343" t="s">
        <v>9</v>
      </c>
      <c r="H343" s="2">
        <v>42639</v>
      </c>
      <c r="I343" s="2">
        <v>42644</v>
      </c>
      <c r="J343" s="2">
        <v>42645</v>
      </c>
      <c r="K343">
        <f t="shared" si="40"/>
        <v>1</v>
      </c>
      <c r="L343" s="5" t="str">
        <f t="shared" si="41"/>
        <v>Saturday</v>
      </c>
      <c r="M343" t="str">
        <f t="shared" si="42"/>
        <v>Sunday</v>
      </c>
      <c r="N343" s="5">
        <f t="shared" si="43"/>
        <v>34.78</v>
      </c>
      <c r="O343">
        <f t="shared" si="44"/>
        <v>5</v>
      </c>
      <c r="P343">
        <f t="shared" si="45"/>
        <v>111</v>
      </c>
      <c r="Q343" s="6">
        <f t="shared" si="46"/>
        <v>34.78</v>
      </c>
      <c r="R343">
        <f t="shared" si="47"/>
        <v>8664.9150000000009</v>
      </c>
    </row>
    <row r="344" spans="1:18" x14ac:dyDescent="0.35">
      <c r="A344">
        <v>343</v>
      </c>
      <c r="B344" s="7">
        <v>250.77</v>
      </c>
      <c r="C344" s="1">
        <v>1667520</v>
      </c>
      <c r="D344" s="1">
        <v>8584</v>
      </c>
      <c r="E344">
        <v>3</v>
      </c>
      <c r="F344" t="s">
        <v>7</v>
      </c>
      <c r="G344" t="s">
        <v>9</v>
      </c>
      <c r="H344" s="2">
        <v>42639</v>
      </c>
      <c r="I344" s="2">
        <v>42673</v>
      </c>
      <c r="J344" s="2">
        <v>42675</v>
      </c>
      <c r="K344">
        <f t="shared" si="40"/>
        <v>2</v>
      </c>
      <c r="L344" s="5" t="str">
        <f t="shared" si="41"/>
        <v>Sunday</v>
      </c>
      <c r="M344" t="str">
        <f t="shared" si="42"/>
        <v>Tuesday</v>
      </c>
      <c r="N344" s="5">
        <f t="shared" si="43"/>
        <v>501.54</v>
      </c>
      <c r="O344">
        <f t="shared" si="44"/>
        <v>34</v>
      </c>
      <c r="P344">
        <f t="shared" si="45"/>
        <v>133</v>
      </c>
      <c r="Q344" s="6">
        <f t="shared" si="46"/>
        <v>250.77</v>
      </c>
      <c r="R344">
        <f t="shared" si="47"/>
        <v>23772.139999999992</v>
      </c>
    </row>
    <row r="345" spans="1:18" x14ac:dyDescent="0.35">
      <c r="A345">
        <v>344</v>
      </c>
      <c r="B345" s="7">
        <v>213.86</v>
      </c>
      <c r="C345" s="1">
        <v>21720</v>
      </c>
      <c r="D345" s="1">
        <v>8584</v>
      </c>
      <c r="E345">
        <v>5</v>
      </c>
      <c r="F345" t="s">
        <v>14</v>
      </c>
      <c r="G345" t="s">
        <v>9</v>
      </c>
      <c r="H345" s="2">
        <v>42639</v>
      </c>
      <c r="I345" s="2">
        <v>42658</v>
      </c>
      <c r="J345" s="2">
        <v>42659</v>
      </c>
      <c r="K345">
        <f t="shared" si="40"/>
        <v>1</v>
      </c>
      <c r="L345" s="5" t="str">
        <f t="shared" si="41"/>
        <v>Saturday</v>
      </c>
      <c r="M345" t="str">
        <f t="shared" si="42"/>
        <v>Sunday</v>
      </c>
      <c r="N345" s="5">
        <f t="shared" si="43"/>
        <v>213.86</v>
      </c>
      <c r="O345">
        <f t="shared" si="44"/>
        <v>19</v>
      </c>
      <c r="P345">
        <f t="shared" si="45"/>
        <v>548</v>
      </c>
      <c r="Q345" s="6">
        <f t="shared" si="46"/>
        <v>213.86</v>
      </c>
      <c r="R345">
        <f t="shared" si="47"/>
        <v>232492.22766666641</v>
      </c>
    </row>
    <row r="346" spans="1:18" x14ac:dyDescent="0.35">
      <c r="A346">
        <v>345</v>
      </c>
      <c r="B346" s="7">
        <v>85.582857142857094</v>
      </c>
      <c r="C346" s="1">
        <v>374026</v>
      </c>
      <c r="D346" s="1">
        <v>8584</v>
      </c>
      <c r="E346">
        <v>4</v>
      </c>
      <c r="F346" t="s">
        <v>7</v>
      </c>
      <c r="G346" t="s">
        <v>8</v>
      </c>
      <c r="H346" s="2">
        <v>42639</v>
      </c>
      <c r="I346" s="2">
        <v>42658</v>
      </c>
      <c r="J346" s="2">
        <v>42659</v>
      </c>
      <c r="K346">
        <f t="shared" si="40"/>
        <v>1</v>
      </c>
      <c r="L346" s="5" t="str">
        <f t="shared" si="41"/>
        <v>Saturday</v>
      </c>
      <c r="M346" t="str">
        <f t="shared" si="42"/>
        <v>Sunday</v>
      </c>
      <c r="N346" s="5">
        <f t="shared" si="43"/>
        <v>85.582857142857094</v>
      </c>
      <c r="O346">
        <f t="shared" si="44"/>
        <v>19</v>
      </c>
      <c r="P346">
        <f t="shared" si="45"/>
        <v>212</v>
      </c>
      <c r="Q346" s="6">
        <f t="shared" si="46"/>
        <v>85.582857142857094</v>
      </c>
      <c r="R346">
        <f t="shared" si="47"/>
        <v>39173.702857142882</v>
      </c>
    </row>
    <row r="347" spans="1:18" x14ac:dyDescent="0.35">
      <c r="A347">
        <v>346</v>
      </c>
      <c r="B347" s="7">
        <v>207.44</v>
      </c>
      <c r="C347" s="1">
        <v>21720</v>
      </c>
      <c r="D347" s="1">
        <v>8584</v>
      </c>
      <c r="E347">
        <v>5</v>
      </c>
      <c r="F347" t="s">
        <v>14</v>
      </c>
      <c r="G347" t="s">
        <v>9</v>
      </c>
      <c r="H347" s="2">
        <v>42639</v>
      </c>
      <c r="I347" s="2">
        <v>42660</v>
      </c>
      <c r="J347" s="2">
        <v>42663</v>
      </c>
      <c r="K347">
        <f t="shared" si="40"/>
        <v>3</v>
      </c>
      <c r="L347" s="5" t="str">
        <f t="shared" si="41"/>
        <v>Monday</v>
      </c>
      <c r="M347" t="str">
        <f t="shared" si="42"/>
        <v>Thursday</v>
      </c>
      <c r="N347" s="5">
        <f t="shared" si="43"/>
        <v>622.31999999999994</v>
      </c>
      <c r="O347">
        <f t="shared" si="44"/>
        <v>21</v>
      </c>
      <c r="P347">
        <f t="shared" si="45"/>
        <v>548</v>
      </c>
      <c r="Q347" s="6">
        <f t="shared" si="46"/>
        <v>207.44</v>
      </c>
      <c r="R347">
        <f t="shared" si="47"/>
        <v>232492.22766666641</v>
      </c>
    </row>
    <row r="348" spans="1:18" x14ac:dyDescent="0.35">
      <c r="A348">
        <v>347</v>
      </c>
      <c r="B348" s="7">
        <v>58.42</v>
      </c>
      <c r="C348" s="1">
        <v>1196262</v>
      </c>
      <c r="D348" s="1">
        <v>8584</v>
      </c>
      <c r="E348">
        <v>3</v>
      </c>
      <c r="F348" t="s">
        <v>7</v>
      </c>
      <c r="G348" t="s">
        <v>9</v>
      </c>
      <c r="H348" s="2">
        <v>42639</v>
      </c>
      <c r="I348" s="2">
        <v>42656</v>
      </c>
      <c r="J348" s="2">
        <v>42659</v>
      </c>
      <c r="K348">
        <f t="shared" si="40"/>
        <v>3</v>
      </c>
      <c r="L348" s="5" t="str">
        <f t="shared" si="41"/>
        <v>Thursday</v>
      </c>
      <c r="M348" t="str">
        <f t="shared" si="42"/>
        <v>Sunday</v>
      </c>
      <c r="N348" s="5">
        <f t="shared" si="43"/>
        <v>175.26</v>
      </c>
      <c r="O348">
        <f t="shared" si="44"/>
        <v>17</v>
      </c>
      <c r="P348">
        <f t="shared" si="45"/>
        <v>68</v>
      </c>
      <c r="Q348" s="6">
        <f t="shared" si="46"/>
        <v>58.42</v>
      </c>
      <c r="R348">
        <f t="shared" si="47"/>
        <v>7991.0400000000009</v>
      </c>
    </row>
    <row r="349" spans="1:18" x14ac:dyDescent="0.35">
      <c r="A349">
        <v>348</v>
      </c>
      <c r="B349" s="7">
        <v>39.200000000000003</v>
      </c>
      <c r="C349" s="1">
        <v>217094</v>
      </c>
      <c r="D349" s="1">
        <v>8584</v>
      </c>
      <c r="E349">
        <v>3</v>
      </c>
      <c r="F349" t="s">
        <v>10</v>
      </c>
      <c r="G349" t="s">
        <v>8</v>
      </c>
      <c r="H349" s="2">
        <v>42639</v>
      </c>
      <c r="I349" s="2">
        <v>42645</v>
      </c>
      <c r="J349" s="2">
        <v>42646</v>
      </c>
      <c r="K349">
        <f t="shared" si="40"/>
        <v>1</v>
      </c>
      <c r="L349" s="5" t="str">
        <f t="shared" si="41"/>
        <v>Sunday</v>
      </c>
      <c r="M349" t="str">
        <f t="shared" si="42"/>
        <v>Monday</v>
      </c>
      <c r="N349" s="5">
        <f t="shared" si="43"/>
        <v>39.200000000000003</v>
      </c>
      <c r="O349">
        <f t="shared" si="44"/>
        <v>6</v>
      </c>
      <c r="P349">
        <f t="shared" si="45"/>
        <v>29</v>
      </c>
      <c r="Q349" s="6">
        <f t="shared" si="46"/>
        <v>39.200000000000003</v>
      </c>
      <c r="R349">
        <f t="shared" si="47"/>
        <v>3018.4199999999996</v>
      </c>
    </row>
    <row r="350" spans="1:18" x14ac:dyDescent="0.35">
      <c r="A350">
        <v>349</v>
      </c>
      <c r="B350" s="7">
        <v>78.2</v>
      </c>
      <c r="C350" s="1">
        <v>802064</v>
      </c>
      <c r="D350" s="1">
        <v>8584</v>
      </c>
      <c r="E350">
        <v>2</v>
      </c>
      <c r="F350" t="s">
        <v>12</v>
      </c>
      <c r="G350" t="s">
        <v>9</v>
      </c>
      <c r="H350" s="2">
        <v>42639</v>
      </c>
      <c r="I350" s="2">
        <v>42645</v>
      </c>
      <c r="J350" s="2">
        <v>42646</v>
      </c>
      <c r="K350">
        <f t="shared" si="40"/>
        <v>1</v>
      </c>
      <c r="L350" s="5" t="str">
        <f t="shared" si="41"/>
        <v>Sunday</v>
      </c>
      <c r="M350" t="str">
        <f t="shared" si="42"/>
        <v>Monday</v>
      </c>
      <c r="N350" s="5">
        <f t="shared" si="43"/>
        <v>78.2</v>
      </c>
      <c r="O350">
        <f t="shared" si="44"/>
        <v>6</v>
      </c>
      <c r="P350">
        <f t="shared" si="45"/>
        <v>85</v>
      </c>
      <c r="Q350" s="6">
        <f t="shared" si="46"/>
        <v>78.2</v>
      </c>
      <c r="R350">
        <f t="shared" si="47"/>
        <v>11755.509999999995</v>
      </c>
    </row>
    <row r="351" spans="1:18" x14ac:dyDescent="0.35">
      <c r="A351">
        <v>350</v>
      </c>
      <c r="B351" s="7">
        <v>428.4</v>
      </c>
      <c r="C351" s="1">
        <v>1728430</v>
      </c>
      <c r="D351" s="1">
        <v>8584</v>
      </c>
      <c r="E351">
        <v>3</v>
      </c>
      <c r="F351" t="s">
        <v>18</v>
      </c>
      <c r="G351" t="s">
        <v>9</v>
      </c>
      <c r="H351" s="2">
        <v>42639</v>
      </c>
      <c r="I351" s="2">
        <v>42680</v>
      </c>
      <c r="J351" s="2">
        <v>42682</v>
      </c>
      <c r="K351">
        <f t="shared" si="40"/>
        <v>2</v>
      </c>
      <c r="L351" s="5" t="str">
        <f t="shared" si="41"/>
        <v>Sunday</v>
      </c>
      <c r="M351" t="str">
        <f t="shared" si="42"/>
        <v>Tuesday</v>
      </c>
      <c r="N351" s="5">
        <f t="shared" si="43"/>
        <v>856.8</v>
      </c>
      <c r="O351">
        <f t="shared" si="44"/>
        <v>41</v>
      </c>
      <c r="P351">
        <f t="shared" si="45"/>
        <v>31</v>
      </c>
      <c r="Q351" s="6">
        <f t="shared" si="46"/>
        <v>428.4</v>
      </c>
      <c r="R351">
        <f t="shared" si="47"/>
        <v>17057.559999999998</v>
      </c>
    </row>
    <row r="352" spans="1:18" x14ac:dyDescent="0.35">
      <c r="A352">
        <v>351</v>
      </c>
      <c r="B352" s="7">
        <v>44.42</v>
      </c>
      <c r="C352" s="1">
        <v>2516708</v>
      </c>
      <c r="D352" s="1">
        <v>8584</v>
      </c>
      <c r="E352">
        <v>4</v>
      </c>
      <c r="F352" t="s">
        <v>7</v>
      </c>
      <c r="G352" t="s">
        <v>9</v>
      </c>
      <c r="H352" s="2">
        <v>42639</v>
      </c>
      <c r="I352" s="2">
        <v>42646</v>
      </c>
      <c r="J352" s="2">
        <v>42648</v>
      </c>
      <c r="K352">
        <f t="shared" si="40"/>
        <v>2</v>
      </c>
      <c r="L352" s="5" t="str">
        <f t="shared" si="41"/>
        <v>Monday</v>
      </c>
      <c r="M352" t="str">
        <f t="shared" si="42"/>
        <v>Wednesday</v>
      </c>
      <c r="N352" s="5">
        <f t="shared" si="43"/>
        <v>88.84</v>
      </c>
      <c r="O352">
        <f t="shared" si="44"/>
        <v>7</v>
      </c>
      <c r="P352">
        <f t="shared" si="45"/>
        <v>76</v>
      </c>
      <c r="Q352" s="6">
        <f t="shared" si="46"/>
        <v>44.42</v>
      </c>
      <c r="R352">
        <f t="shared" si="47"/>
        <v>5050.626666666667</v>
      </c>
    </row>
    <row r="353" spans="1:18" x14ac:dyDescent="0.35">
      <c r="A353">
        <v>352</v>
      </c>
      <c r="B353" s="7">
        <v>108.02</v>
      </c>
      <c r="C353" s="1">
        <v>802064</v>
      </c>
      <c r="D353" s="1">
        <v>8584</v>
      </c>
      <c r="E353">
        <v>2</v>
      </c>
      <c r="F353" t="s">
        <v>12</v>
      </c>
      <c r="G353" t="s">
        <v>9</v>
      </c>
      <c r="H353" s="2">
        <v>42639</v>
      </c>
      <c r="I353" s="2">
        <v>42644</v>
      </c>
      <c r="J353" s="2">
        <v>42645</v>
      </c>
      <c r="K353">
        <f t="shared" si="40"/>
        <v>1</v>
      </c>
      <c r="L353" s="5" t="str">
        <f t="shared" si="41"/>
        <v>Saturday</v>
      </c>
      <c r="M353" t="str">
        <f t="shared" si="42"/>
        <v>Sunday</v>
      </c>
      <c r="N353" s="5">
        <f t="shared" si="43"/>
        <v>108.02</v>
      </c>
      <c r="O353">
        <f t="shared" si="44"/>
        <v>5</v>
      </c>
      <c r="P353">
        <f t="shared" si="45"/>
        <v>85</v>
      </c>
      <c r="Q353" s="6">
        <f t="shared" si="46"/>
        <v>108.02</v>
      </c>
      <c r="R353">
        <f t="shared" si="47"/>
        <v>11755.509999999995</v>
      </c>
    </row>
    <row r="354" spans="1:18" x14ac:dyDescent="0.35">
      <c r="A354">
        <v>353</v>
      </c>
      <c r="B354" s="7">
        <v>54.32</v>
      </c>
      <c r="C354" s="1">
        <v>1196262</v>
      </c>
      <c r="D354" s="1">
        <v>8584</v>
      </c>
      <c r="E354">
        <v>3</v>
      </c>
      <c r="F354" t="s">
        <v>7</v>
      </c>
      <c r="G354" t="s">
        <v>9</v>
      </c>
      <c r="H354" s="2">
        <v>42639</v>
      </c>
      <c r="I354" s="2">
        <v>42667</v>
      </c>
      <c r="J354" s="2">
        <v>42670</v>
      </c>
      <c r="K354">
        <f t="shared" si="40"/>
        <v>3</v>
      </c>
      <c r="L354" s="5" t="str">
        <f t="shared" si="41"/>
        <v>Monday</v>
      </c>
      <c r="M354" t="str">
        <f t="shared" si="42"/>
        <v>Thursday</v>
      </c>
      <c r="N354" s="5">
        <f t="shared" si="43"/>
        <v>162.96</v>
      </c>
      <c r="O354">
        <f t="shared" si="44"/>
        <v>28</v>
      </c>
      <c r="P354">
        <f t="shared" si="45"/>
        <v>68</v>
      </c>
      <c r="Q354" s="6">
        <f t="shared" si="46"/>
        <v>54.32</v>
      </c>
      <c r="R354">
        <f t="shared" si="47"/>
        <v>7991.0400000000009</v>
      </c>
    </row>
    <row r="355" spans="1:18" x14ac:dyDescent="0.35">
      <c r="A355">
        <v>354</v>
      </c>
      <c r="B355" s="7">
        <v>29.24</v>
      </c>
      <c r="C355" s="1">
        <v>451470</v>
      </c>
      <c r="D355" s="1">
        <v>8584</v>
      </c>
      <c r="E355">
        <v>2.5</v>
      </c>
      <c r="F355" t="s">
        <v>10</v>
      </c>
      <c r="G355" t="s">
        <v>9</v>
      </c>
      <c r="H355" s="2">
        <v>42639</v>
      </c>
      <c r="I355" s="2">
        <v>42661</v>
      </c>
      <c r="J355" s="2">
        <v>42664</v>
      </c>
      <c r="K355">
        <f t="shared" si="40"/>
        <v>3</v>
      </c>
      <c r="L355" s="5" t="str">
        <f t="shared" si="41"/>
        <v>Tuesday</v>
      </c>
      <c r="M355" t="str">
        <f t="shared" si="42"/>
        <v>Friday</v>
      </c>
      <c r="N355" s="5">
        <f t="shared" si="43"/>
        <v>87.72</v>
      </c>
      <c r="O355">
        <f t="shared" si="44"/>
        <v>22</v>
      </c>
      <c r="P355">
        <f t="shared" si="45"/>
        <v>125</v>
      </c>
      <c r="Q355" s="6">
        <f t="shared" si="46"/>
        <v>29.24</v>
      </c>
      <c r="R355">
        <f t="shared" si="47"/>
        <v>5342.3600000000024</v>
      </c>
    </row>
    <row r="356" spans="1:18" x14ac:dyDescent="0.35">
      <c r="A356">
        <v>355</v>
      </c>
      <c r="B356" s="7">
        <v>305.10000000000002</v>
      </c>
      <c r="C356" s="1">
        <v>323744</v>
      </c>
      <c r="D356" s="1">
        <v>8584</v>
      </c>
      <c r="E356">
        <v>4</v>
      </c>
      <c r="F356" t="s">
        <v>7</v>
      </c>
      <c r="G356" t="s">
        <v>8</v>
      </c>
      <c r="H356" s="2">
        <v>42639</v>
      </c>
      <c r="I356" s="2">
        <v>42665</v>
      </c>
      <c r="J356" s="2">
        <v>42667</v>
      </c>
      <c r="K356">
        <f t="shared" si="40"/>
        <v>2</v>
      </c>
      <c r="L356" s="5" t="str">
        <f t="shared" si="41"/>
        <v>Saturday</v>
      </c>
      <c r="M356" t="str">
        <f t="shared" si="42"/>
        <v>Monday</v>
      </c>
      <c r="N356" s="5">
        <f t="shared" si="43"/>
        <v>610.20000000000005</v>
      </c>
      <c r="O356">
        <f t="shared" si="44"/>
        <v>26</v>
      </c>
      <c r="P356">
        <f t="shared" si="45"/>
        <v>350</v>
      </c>
      <c r="Q356" s="6">
        <f t="shared" si="46"/>
        <v>305.10000000000002</v>
      </c>
      <c r="R356">
        <f t="shared" si="47"/>
        <v>143234.50666666677</v>
      </c>
    </row>
    <row r="357" spans="1:18" x14ac:dyDescent="0.35">
      <c r="A357">
        <v>356</v>
      </c>
      <c r="B357" s="7">
        <v>46.76</v>
      </c>
      <c r="C357" s="1">
        <v>2516708</v>
      </c>
      <c r="D357" s="1">
        <v>8584</v>
      </c>
      <c r="E357">
        <v>4</v>
      </c>
      <c r="F357" t="s">
        <v>7</v>
      </c>
      <c r="G357" t="s">
        <v>9</v>
      </c>
      <c r="H357" s="2">
        <v>42639</v>
      </c>
      <c r="I357" s="2">
        <v>42644</v>
      </c>
      <c r="J357" s="2">
        <v>42645</v>
      </c>
      <c r="K357">
        <f t="shared" si="40"/>
        <v>1</v>
      </c>
      <c r="L357" s="5" t="str">
        <f t="shared" si="41"/>
        <v>Saturday</v>
      </c>
      <c r="M357" t="str">
        <f t="shared" si="42"/>
        <v>Sunday</v>
      </c>
      <c r="N357" s="5">
        <f t="shared" si="43"/>
        <v>46.76</v>
      </c>
      <c r="O357">
        <f t="shared" si="44"/>
        <v>5</v>
      </c>
      <c r="P357">
        <f t="shared" si="45"/>
        <v>76</v>
      </c>
      <c r="Q357" s="6">
        <f t="shared" si="46"/>
        <v>46.76</v>
      </c>
      <c r="R357">
        <f t="shared" si="47"/>
        <v>5050.626666666667</v>
      </c>
    </row>
    <row r="358" spans="1:18" x14ac:dyDescent="0.35">
      <c r="A358">
        <v>357</v>
      </c>
      <c r="B358" s="7">
        <v>63.14</v>
      </c>
      <c r="C358" s="1">
        <v>2389844</v>
      </c>
      <c r="D358" s="1">
        <v>8584</v>
      </c>
      <c r="E358">
        <v>3</v>
      </c>
      <c r="F358" t="s">
        <v>13</v>
      </c>
      <c r="G358" t="s">
        <v>8</v>
      </c>
      <c r="H358" s="2">
        <v>42639</v>
      </c>
      <c r="I358" s="2">
        <v>42644</v>
      </c>
      <c r="J358" s="2">
        <v>42645</v>
      </c>
      <c r="K358">
        <f t="shared" si="40"/>
        <v>1</v>
      </c>
      <c r="L358" s="5" t="str">
        <f t="shared" si="41"/>
        <v>Saturday</v>
      </c>
      <c r="M358" t="str">
        <f t="shared" si="42"/>
        <v>Sunday</v>
      </c>
      <c r="N358" s="5">
        <f t="shared" si="43"/>
        <v>63.14</v>
      </c>
      <c r="O358">
        <f t="shared" si="44"/>
        <v>5</v>
      </c>
      <c r="P358">
        <f t="shared" si="45"/>
        <v>4</v>
      </c>
      <c r="Q358" s="6">
        <f t="shared" si="46"/>
        <v>63.14</v>
      </c>
      <c r="R358">
        <f t="shared" si="47"/>
        <v>304.7</v>
      </c>
    </row>
    <row r="359" spans="1:18" x14ac:dyDescent="0.35">
      <c r="A359">
        <v>358</v>
      </c>
      <c r="B359" s="7">
        <v>263.88</v>
      </c>
      <c r="C359" s="1">
        <v>21720</v>
      </c>
      <c r="D359" s="1">
        <v>8584</v>
      </c>
      <c r="E359">
        <v>5</v>
      </c>
      <c r="F359" t="s">
        <v>14</v>
      </c>
      <c r="G359" t="s">
        <v>9</v>
      </c>
      <c r="H359" s="2">
        <v>42639</v>
      </c>
      <c r="I359" s="2">
        <v>42644</v>
      </c>
      <c r="J359" s="2">
        <v>42645</v>
      </c>
      <c r="K359">
        <f t="shared" si="40"/>
        <v>1</v>
      </c>
      <c r="L359" s="5" t="str">
        <f t="shared" si="41"/>
        <v>Saturday</v>
      </c>
      <c r="M359" t="str">
        <f t="shared" si="42"/>
        <v>Sunday</v>
      </c>
      <c r="N359" s="5">
        <f t="shared" si="43"/>
        <v>263.88</v>
      </c>
      <c r="O359">
        <f t="shared" si="44"/>
        <v>5</v>
      </c>
      <c r="P359">
        <f t="shared" si="45"/>
        <v>548</v>
      </c>
      <c r="Q359" s="6">
        <f t="shared" si="46"/>
        <v>263.88</v>
      </c>
      <c r="R359">
        <f t="shared" si="47"/>
        <v>232492.22766666641</v>
      </c>
    </row>
    <row r="360" spans="1:18" x14ac:dyDescent="0.35">
      <c r="A360">
        <v>359</v>
      </c>
      <c r="B360" s="7">
        <v>54.94</v>
      </c>
      <c r="C360" s="1">
        <v>1196262</v>
      </c>
      <c r="D360" s="1">
        <v>8584</v>
      </c>
      <c r="E360">
        <v>3</v>
      </c>
      <c r="F360" t="s">
        <v>7</v>
      </c>
      <c r="G360" t="s">
        <v>9</v>
      </c>
      <c r="H360" s="2">
        <v>42640</v>
      </c>
      <c r="I360" s="2">
        <v>42671</v>
      </c>
      <c r="J360" s="2">
        <v>42673</v>
      </c>
      <c r="K360">
        <f t="shared" si="40"/>
        <v>2</v>
      </c>
      <c r="L360" s="5" t="str">
        <f t="shared" si="41"/>
        <v>Friday</v>
      </c>
      <c r="M360" t="str">
        <f t="shared" si="42"/>
        <v>Sunday</v>
      </c>
      <c r="N360" s="5">
        <f t="shared" si="43"/>
        <v>109.88</v>
      </c>
      <c r="O360">
        <f t="shared" si="44"/>
        <v>31</v>
      </c>
      <c r="P360">
        <f t="shared" si="45"/>
        <v>68</v>
      </c>
      <c r="Q360" s="6">
        <f t="shared" si="46"/>
        <v>54.94</v>
      </c>
      <c r="R360">
        <f t="shared" si="47"/>
        <v>7991.0400000000009</v>
      </c>
    </row>
    <row r="361" spans="1:18" x14ac:dyDescent="0.35">
      <c r="A361">
        <v>360</v>
      </c>
      <c r="B361" s="7">
        <v>76.900000000000006</v>
      </c>
      <c r="C361" s="1">
        <v>1725938</v>
      </c>
      <c r="D361" s="1">
        <v>8584</v>
      </c>
      <c r="E361">
        <v>3</v>
      </c>
      <c r="F361" t="s">
        <v>7</v>
      </c>
      <c r="G361" t="s">
        <v>9</v>
      </c>
      <c r="H361" s="2">
        <v>42640</v>
      </c>
      <c r="I361" s="2">
        <v>42665</v>
      </c>
      <c r="J361" s="2">
        <v>42666</v>
      </c>
      <c r="K361">
        <f t="shared" si="40"/>
        <v>1</v>
      </c>
      <c r="L361" s="5" t="str">
        <f t="shared" si="41"/>
        <v>Saturday</v>
      </c>
      <c r="M361" t="str">
        <f t="shared" si="42"/>
        <v>Sunday</v>
      </c>
      <c r="N361" s="5">
        <f t="shared" si="43"/>
        <v>76.900000000000006</v>
      </c>
      <c r="O361">
        <f t="shared" si="44"/>
        <v>25</v>
      </c>
      <c r="P361">
        <f t="shared" si="45"/>
        <v>20</v>
      </c>
      <c r="Q361" s="6">
        <f t="shared" si="46"/>
        <v>76.900000000000006</v>
      </c>
      <c r="R361">
        <f t="shared" si="47"/>
        <v>2211.38</v>
      </c>
    </row>
    <row r="362" spans="1:18" x14ac:dyDescent="0.35">
      <c r="A362">
        <v>361</v>
      </c>
      <c r="B362" s="7">
        <v>137.02000000000001</v>
      </c>
      <c r="C362" s="1">
        <v>820214</v>
      </c>
      <c r="D362" s="1">
        <v>8584</v>
      </c>
      <c r="E362">
        <v>4</v>
      </c>
      <c r="F362" t="s">
        <v>18</v>
      </c>
      <c r="G362" t="s">
        <v>9</v>
      </c>
      <c r="H362" s="2">
        <v>42640</v>
      </c>
      <c r="I362" s="2">
        <v>42652</v>
      </c>
      <c r="J362" s="2">
        <v>42653</v>
      </c>
      <c r="K362">
        <f t="shared" si="40"/>
        <v>1</v>
      </c>
      <c r="L362" s="5" t="str">
        <f t="shared" si="41"/>
        <v>Sunday</v>
      </c>
      <c r="M362" t="str">
        <f t="shared" si="42"/>
        <v>Monday</v>
      </c>
      <c r="N362" s="5">
        <f t="shared" si="43"/>
        <v>137.02000000000001</v>
      </c>
      <c r="O362">
        <f t="shared" si="44"/>
        <v>12</v>
      </c>
      <c r="P362">
        <f t="shared" si="45"/>
        <v>40</v>
      </c>
      <c r="Q362" s="6">
        <f t="shared" si="46"/>
        <v>137.02000000000001</v>
      </c>
      <c r="R362">
        <f t="shared" si="47"/>
        <v>17596.330000000002</v>
      </c>
    </row>
    <row r="363" spans="1:18" x14ac:dyDescent="0.35">
      <c r="A363">
        <v>362</v>
      </c>
      <c r="B363" s="7">
        <v>70.34</v>
      </c>
      <c r="C363" s="1">
        <v>217132</v>
      </c>
      <c r="D363" s="1">
        <v>8584</v>
      </c>
      <c r="E363">
        <v>3</v>
      </c>
      <c r="F363" t="s">
        <v>7</v>
      </c>
      <c r="G363" t="s">
        <v>8</v>
      </c>
      <c r="H363" s="2">
        <v>42640</v>
      </c>
      <c r="I363" s="2">
        <v>42663</v>
      </c>
      <c r="J363" s="2">
        <v>42664</v>
      </c>
      <c r="K363">
        <f t="shared" si="40"/>
        <v>1</v>
      </c>
      <c r="L363" s="5" t="str">
        <f t="shared" si="41"/>
        <v>Thursday</v>
      </c>
      <c r="M363" t="str">
        <f t="shared" si="42"/>
        <v>Friday</v>
      </c>
      <c r="N363" s="5">
        <f t="shared" si="43"/>
        <v>70.34</v>
      </c>
      <c r="O363">
        <f t="shared" si="44"/>
        <v>23</v>
      </c>
      <c r="P363">
        <f t="shared" si="45"/>
        <v>41</v>
      </c>
      <c r="Q363" s="6">
        <f t="shared" si="46"/>
        <v>70.34</v>
      </c>
      <c r="R363">
        <f t="shared" si="47"/>
        <v>8866.659999999998</v>
      </c>
    </row>
    <row r="364" spans="1:18" x14ac:dyDescent="0.35">
      <c r="A364">
        <v>363</v>
      </c>
      <c r="B364" s="7">
        <v>105.98</v>
      </c>
      <c r="C364" s="1">
        <v>802064</v>
      </c>
      <c r="D364" s="1">
        <v>8584</v>
      </c>
      <c r="E364">
        <v>2</v>
      </c>
      <c r="F364" t="s">
        <v>12</v>
      </c>
      <c r="G364" t="s">
        <v>9</v>
      </c>
      <c r="H364" s="2">
        <v>42640</v>
      </c>
      <c r="I364" s="2">
        <v>42672</v>
      </c>
      <c r="J364" s="2">
        <v>42673</v>
      </c>
      <c r="K364">
        <f t="shared" si="40"/>
        <v>1</v>
      </c>
      <c r="L364" s="5" t="str">
        <f t="shared" si="41"/>
        <v>Saturday</v>
      </c>
      <c r="M364" t="str">
        <f t="shared" si="42"/>
        <v>Sunday</v>
      </c>
      <c r="N364" s="5">
        <f t="shared" si="43"/>
        <v>105.98</v>
      </c>
      <c r="O364">
        <f t="shared" si="44"/>
        <v>32</v>
      </c>
      <c r="P364">
        <f t="shared" si="45"/>
        <v>85</v>
      </c>
      <c r="Q364" s="6">
        <f t="shared" si="46"/>
        <v>105.98</v>
      </c>
      <c r="R364">
        <f t="shared" si="47"/>
        <v>11755.509999999995</v>
      </c>
    </row>
    <row r="365" spans="1:18" x14ac:dyDescent="0.35">
      <c r="A365">
        <v>364</v>
      </c>
      <c r="B365" s="7">
        <v>70.34</v>
      </c>
      <c r="C365" s="1">
        <v>217132</v>
      </c>
      <c r="D365" s="1">
        <v>8584</v>
      </c>
      <c r="E365">
        <v>3</v>
      </c>
      <c r="F365" t="s">
        <v>7</v>
      </c>
      <c r="G365" t="s">
        <v>8</v>
      </c>
      <c r="H365" s="2">
        <v>42640</v>
      </c>
      <c r="I365" s="2">
        <v>42663</v>
      </c>
      <c r="J365" s="2">
        <v>42664</v>
      </c>
      <c r="K365">
        <f t="shared" si="40"/>
        <v>1</v>
      </c>
      <c r="L365" s="5" t="str">
        <f t="shared" si="41"/>
        <v>Thursday</v>
      </c>
      <c r="M365" t="str">
        <f t="shared" si="42"/>
        <v>Friday</v>
      </c>
      <c r="N365" s="5">
        <f t="shared" si="43"/>
        <v>70.34</v>
      </c>
      <c r="O365">
        <f t="shared" si="44"/>
        <v>23</v>
      </c>
      <c r="P365">
        <f t="shared" si="45"/>
        <v>41</v>
      </c>
      <c r="Q365" s="6">
        <f t="shared" si="46"/>
        <v>70.34</v>
      </c>
      <c r="R365">
        <f t="shared" si="47"/>
        <v>8866.659999999998</v>
      </c>
    </row>
    <row r="366" spans="1:18" x14ac:dyDescent="0.35">
      <c r="A366">
        <v>365</v>
      </c>
      <c r="B366" s="7">
        <v>196.26</v>
      </c>
      <c r="C366" s="1">
        <v>182518</v>
      </c>
      <c r="D366" s="1">
        <v>8584</v>
      </c>
      <c r="E366">
        <v>4</v>
      </c>
      <c r="F366" t="s">
        <v>14</v>
      </c>
      <c r="G366" t="s">
        <v>9</v>
      </c>
      <c r="H366" s="2">
        <v>42640</v>
      </c>
      <c r="I366" s="2">
        <v>42651</v>
      </c>
      <c r="J366" s="2">
        <v>42652</v>
      </c>
      <c r="K366">
        <f t="shared" si="40"/>
        <v>1</v>
      </c>
      <c r="L366" s="5" t="str">
        <f t="shared" si="41"/>
        <v>Saturday</v>
      </c>
      <c r="M366" t="str">
        <f t="shared" si="42"/>
        <v>Sunday</v>
      </c>
      <c r="N366" s="5">
        <f t="shared" si="43"/>
        <v>196.26</v>
      </c>
      <c r="O366">
        <f t="shared" si="44"/>
        <v>11</v>
      </c>
      <c r="P366">
        <f t="shared" si="45"/>
        <v>56</v>
      </c>
      <c r="Q366" s="6">
        <f t="shared" si="46"/>
        <v>196.26</v>
      </c>
      <c r="R366">
        <f t="shared" si="47"/>
        <v>18952.099999999999</v>
      </c>
    </row>
    <row r="367" spans="1:18" x14ac:dyDescent="0.35">
      <c r="A367">
        <v>366</v>
      </c>
      <c r="B367" s="7">
        <v>132.86000000000001</v>
      </c>
      <c r="C367" s="1">
        <v>1167514</v>
      </c>
      <c r="D367" s="1">
        <v>8584</v>
      </c>
      <c r="E367">
        <v>3</v>
      </c>
      <c r="F367" t="s">
        <v>7</v>
      </c>
      <c r="G367" t="s">
        <v>9</v>
      </c>
      <c r="H367" s="2">
        <v>42640</v>
      </c>
      <c r="I367" s="2">
        <v>42692</v>
      </c>
      <c r="J367" s="2">
        <v>42694</v>
      </c>
      <c r="K367">
        <f t="shared" si="40"/>
        <v>2</v>
      </c>
      <c r="L367" s="5" t="str">
        <f t="shared" si="41"/>
        <v>Friday</v>
      </c>
      <c r="M367" t="str">
        <f t="shared" si="42"/>
        <v>Sunday</v>
      </c>
      <c r="N367" s="5">
        <f t="shared" si="43"/>
        <v>265.72000000000003</v>
      </c>
      <c r="O367">
        <f t="shared" si="44"/>
        <v>52</v>
      </c>
      <c r="P367">
        <f t="shared" si="45"/>
        <v>72</v>
      </c>
      <c r="Q367" s="6">
        <f t="shared" si="46"/>
        <v>132.86000000000001</v>
      </c>
      <c r="R367">
        <f t="shared" si="47"/>
        <v>11788.889999999998</v>
      </c>
    </row>
    <row r="368" spans="1:18" x14ac:dyDescent="0.35">
      <c r="A368">
        <v>367</v>
      </c>
      <c r="B368" s="7">
        <v>35.1</v>
      </c>
      <c r="C368" s="1">
        <v>1006520</v>
      </c>
      <c r="D368" s="1">
        <v>8584</v>
      </c>
      <c r="E368">
        <v>3</v>
      </c>
      <c r="F368" t="s">
        <v>7</v>
      </c>
      <c r="G368" t="s">
        <v>9</v>
      </c>
      <c r="H368" s="2">
        <v>42640</v>
      </c>
      <c r="I368" s="2">
        <v>42654</v>
      </c>
      <c r="J368" s="2">
        <v>42655</v>
      </c>
      <c r="K368">
        <f t="shared" si="40"/>
        <v>1</v>
      </c>
      <c r="L368" s="5" t="str">
        <f t="shared" si="41"/>
        <v>Tuesday</v>
      </c>
      <c r="M368" t="str">
        <f t="shared" si="42"/>
        <v>Wednesday</v>
      </c>
      <c r="N368" s="5">
        <f t="shared" si="43"/>
        <v>35.1</v>
      </c>
      <c r="O368">
        <f t="shared" si="44"/>
        <v>14</v>
      </c>
      <c r="P368">
        <f t="shared" si="45"/>
        <v>160</v>
      </c>
      <c r="Q368" s="6">
        <f t="shared" si="46"/>
        <v>35.1</v>
      </c>
      <c r="R368">
        <f t="shared" si="47"/>
        <v>11107.969999999996</v>
      </c>
    </row>
    <row r="369" spans="1:18" x14ac:dyDescent="0.35">
      <c r="A369">
        <v>368</v>
      </c>
      <c r="B369" s="7">
        <v>48.92</v>
      </c>
      <c r="C369" s="1">
        <v>611830</v>
      </c>
      <c r="D369" s="1">
        <v>8584</v>
      </c>
      <c r="E369">
        <v>2</v>
      </c>
      <c r="F369" t="s">
        <v>10</v>
      </c>
      <c r="G369" t="s">
        <v>9</v>
      </c>
      <c r="H369" s="2">
        <v>42640</v>
      </c>
      <c r="I369" s="2">
        <v>42666</v>
      </c>
      <c r="J369" s="2">
        <v>42667</v>
      </c>
      <c r="K369">
        <f t="shared" si="40"/>
        <v>1</v>
      </c>
      <c r="L369" s="5" t="str">
        <f t="shared" si="41"/>
        <v>Sunday</v>
      </c>
      <c r="M369" t="str">
        <f t="shared" si="42"/>
        <v>Monday</v>
      </c>
      <c r="N369" s="5">
        <f t="shared" si="43"/>
        <v>48.92</v>
      </c>
      <c r="O369">
        <f t="shared" si="44"/>
        <v>26</v>
      </c>
      <c r="P369">
        <f t="shared" si="45"/>
        <v>36</v>
      </c>
      <c r="Q369" s="6">
        <f t="shared" si="46"/>
        <v>48.92</v>
      </c>
      <c r="R369">
        <f t="shared" si="47"/>
        <v>4073.5199999999995</v>
      </c>
    </row>
    <row r="370" spans="1:18" x14ac:dyDescent="0.35">
      <c r="A370">
        <v>369</v>
      </c>
      <c r="B370" s="7">
        <v>309.81333333333299</v>
      </c>
      <c r="C370" s="1">
        <v>323744</v>
      </c>
      <c r="D370" s="1">
        <v>8584</v>
      </c>
      <c r="E370">
        <v>4</v>
      </c>
      <c r="F370" t="s">
        <v>7</v>
      </c>
      <c r="G370" t="s">
        <v>8</v>
      </c>
      <c r="H370" s="2">
        <v>42640</v>
      </c>
      <c r="I370" s="2">
        <v>42694</v>
      </c>
      <c r="J370" s="2">
        <v>42697</v>
      </c>
      <c r="K370">
        <f t="shared" si="40"/>
        <v>3</v>
      </c>
      <c r="L370" s="5" t="str">
        <f t="shared" si="41"/>
        <v>Sunday</v>
      </c>
      <c r="M370" t="str">
        <f t="shared" si="42"/>
        <v>Wednesday</v>
      </c>
      <c r="N370" s="5">
        <f t="shared" si="43"/>
        <v>929.43999999999892</v>
      </c>
      <c r="O370">
        <f t="shared" si="44"/>
        <v>54</v>
      </c>
      <c r="P370">
        <f t="shared" si="45"/>
        <v>350</v>
      </c>
      <c r="Q370" s="6">
        <f t="shared" si="46"/>
        <v>309.81333333333299</v>
      </c>
      <c r="R370">
        <f t="shared" si="47"/>
        <v>143234.50666666677</v>
      </c>
    </row>
    <row r="371" spans="1:18" x14ac:dyDescent="0.35">
      <c r="A371">
        <v>370</v>
      </c>
      <c r="B371" s="7">
        <v>61.8</v>
      </c>
      <c r="C371" s="1">
        <v>887882</v>
      </c>
      <c r="D371" s="1">
        <v>8584</v>
      </c>
      <c r="E371">
        <v>2</v>
      </c>
      <c r="F371" t="s">
        <v>7</v>
      </c>
      <c r="G371" t="s">
        <v>9</v>
      </c>
      <c r="H371" s="2">
        <v>42640</v>
      </c>
      <c r="I371" s="2">
        <v>42682</v>
      </c>
      <c r="J371" s="2">
        <v>42684</v>
      </c>
      <c r="K371">
        <f t="shared" si="40"/>
        <v>2</v>
      </c>
      <c r="L371" s="5" t="str">
        <f t="shared" si="41"/>
        <v>Tuesday</v>
      </c>
      <c r="M371" t="str">
        <f t="shared" si="42"/>
        <v>Thursday</v>
      </c>
      <c r="N371" s="5">
        <f t="shared" si="43"/>
        <v>123.6</v>
      </c>
      <c r="O371">
        <f t="shared" si="44"/>
        <v>42</v>
      </c>
      <c r="P371">
        <f t="shared" si="45"/>
        <v>12</v>
      </c>
      <c r="Q371" s="6">
        <f t="shared" si="46"/>
        <v>61.8</v>
      </c>
      <c r="R371">
        <f t="shared" si="47"/>
        <v>1039.98</v>
      </c>
    </row>
    <row r="372" spans="1:18" x14ac:dyDescent="0.35">
      <c r="A372">
        <v>371</v>
      </c>
      <c r="B372" s="7">
        <v>286.72000000000003</v>
      </c>
      <c r="C372" s="1">
        <v>323744</v>
      </c>
      <c r="D372" s="1">
        <v>8584</v>
      </c>
      <c r="E372">
        <v>4</v>
      </c>
      <c r="F372" t="s">
        <v>7</v>
      </c>
      <c r="G372" t="s">
        <v>8</v>
      </c>
      <c r="H372" s="2">
        <v>42640</v>
      </c>
      <c r="I372" s="2">
        <v>42646</v>
      </c>
      <c r="J372" s="2">
        <v>42647</v>
      </c>
      <c r="K372">
        <f t="shared" si="40"/>
        <v>1</v>
      </c>
      <c r="L372" s="5" t="str">
        <f t="shared" si="41"/>
        <v>Monday</v>
      </c>
      <c r="M372" t="str">
        <f t="shared" si="42"/>
        <v>Tuesday</v>
      </c>
      <c r="N372" s="5">
        <f t="shared" si="43"/>
        <v>286.72000000000003</v>
      </c>
      <c r="O372">
        <f t="shared" si="44"/>
        <v>6</v>
      </c>
      <c r="P372">
        <f t="shared" si="45"/>
        <v>350</v>
      </c>
      <c r="Q372" s="6">
        <f t="shared" si="46"/>
        <v>286.72000000000003</v>
      </c>
      <c r="R372">
        <f t="shared" si="47"/>
        <v>143234.50666666677</v>
      </c>
    </row>
    <row r="373" spans="1:18" x14ac:dyDescent="0.35">
      <c r="A373">
        <v>372</v>
      </c>
      <c r="B373" s="7">
        <v>124.1</v>
      </c>
      <c r="C373" s="1">
        <v>2122458</v>
      </c>
      <c r="D373" s="1">
        <v>8584</v>
      </c>
      <c r="E373">
        <v>4</v>
      </c>
      <c r="F373" t="s">
        <v>14</v>
      </c>
      <c r="G373" t="s">
        <v>8</v>
      </c>
      <c r="H373" s="2">
        <v>42640</v>
      </c>
      <c r="I373" s="2">
        <v>42666</v>
      </c>
      <c r="J373" s="2">
        <v>42667</v>
      </c>
      <c r="K373">
        <f t="shared" si="40"/>
        <v>1</v>
      </c>
      <c r="L373" s="5" t="str">
        <f t="shared" si="41"/>
        <v>Sunday</v>
      </c>
      <c r="M373" t="str">
        <f t="shared" si="42"/>
        <v>Monday</v>
      </c>
      <c r="N373" s="5">
        <f t="shared" si="43"/>
        <v>124.1</v>
      </c>
      <c r="O373">
        <f t="shared" si="44"/>
        <v>26</v>
      </c>
      <c r="P373">
        <f t="shared" si="45"/>
        <v>422</v>
      </c>
      <c r="Q373" s="6">
        <f t="shared" si="46"/>
        <v>124.1</v>
      </c>
      <c r="R373">
        <f t="shared" si="47"/>
        <v>70328.7</v>
      </c>
    </row>
    <row r="374" spans="1:18" x14ac:dyDescent="0.35">
      <c r="A374">
        <v>373</v>
      </c>
      <c r="B374" s="7">
        <v>225.44</v>
      </c>
      <c r="C374" s="1">
        <v>182518</v>
      </c>
      <c r="D374" s="1">
        <v>8584</v>
      </c>
      <c r="E374">
        <v>4</v>
      </c>
      <c r="F374" t="s">
        <v>14</v>
      </c>
      <c r="G374" t="s">
        <v>9</v>
      </c>
      <c r="H374" s="2">
        <v>42640</v>
      </c>
      <c r="I374" s="2">
        <v>42686</v>
      </c>
      <c r="J374" s="2">
        <v>42687</v>
      </c>
      <c r="K374">
        <f t="shared" si="40"/>
        <v>1</v>
      </c>
      <c r="L374" s="5" t="str">
        <f t="shared" si="41"/>
        <v>Saturday</v>
      </c>
      <c r="M374" t="str">
        <f t="shared" si="42"/>
        <v>Sunday</v>
      </c>
      <c r="N374" s="5">
        <f t="shared" si="43"/>
        <v>225.44</v>
      </c>
      <c r="O374">
        <f t="shared" si="44"/>
        <v>46</v>
      </c>
      <c r="P374">
        <f t="shared" si="45"/>
        <v>56</v>
      </c>
      <c r="Q374" s="6">
        <f t="shared" si="46"/>
        <v>225.44</v>
      </c>
      <c r="R374">
        <f t="shared" si="47"/>
        <v>18952.099999999999</v>
      </c>
    </row>
    <row r="375" spans="1:18" x14ac:dyDescent="0.35">
      <c r="A375">
        <v>374</v>
      </c>
      <c r="B375" s="7">
        <v>41.2</v>
      </c>
      <c r="C375" s="1">
        <v>604954</v>
      </c>
      <c r="D375" s="1">
        <v>8584</v>
      </c>
      <c r="E375">
        <v>2</v>
      </c>
      <c r="F375" t="s">
        <v>12</v>
      </c>
      <c r="G375" t="s">
        <v>9</v>
      </c>
      <c r="H375" s="2">
        <v>42640</v>
      </c>
      <c r="I375" s="2">
        <v>42663</v>
      </c>
      <c r="J375" s="2">
        <v>42665</v>
      </c>
      <c r="K375">
        <f t="shared" si="40"/>
        <v>2</v>
      </c>
      <c r="L375" s="5" t="str">
        <f t="shared" si="41"/>
        <v>Thursday</v>
      </c>
      <c r="M375" t="str">
        <f t="shared" si="42"/>
        <v>Saturday</v>
      </c>
      <c r="N375" s="5">
        <f t="shared" si="43"/>
        <v>82.4</v>
      </c>
      <c r="O375">
        <f t="shared" si="44"/>
        <v>23</v>
      </c>
      <c r="P375">
        <f t="shared" si="45"/>
        <v>16</v>
      </c>
      <c r="Q375" s="6">
        <f t="shared" si="46"/>
        <v>41.2</v>
      </c>
      <c r="R375">
        <f t="shared" si="47"/>
        <v>1192.4799999999998</v>
      </c>
    </row>
    <row r="376" spans="1:18" x14ac:dyDescent="0.35">
      <c r="A376">
        <v>375</v>
      </c>
      <c r="B376" s="7">
        <v>113.3</v>
      </c>
      <c r="C376" s="1">
        <v>1667520</v>
      </c>
      <c r="D376" s="1">
        <v>8584</v>
      </c>
      <c r="E376">
        <v>3</v>
      </c>
      <c r="F376" t="s">
        <v>7</v>
      </c>
      <c r="G376" t="s">
        <v>9</v>
      </c>
      <c r="H376" s="2">
        <v>42640</v>
      </c>
      <c r="I376" s="2">
        <v>42644</v>
      </c>
      <c r="J376" s="2">
        <v>42645</v>
      </c>
      <c r="K376">
        <f t="shared" si="40"/>
        <v>1</v>
      </c>
      <c r="L376" s="5" t="str">
        <f t="shared" si="41"/>
        <v>Saturday</v>
      </c>
      <c r="M376" t="str">
        <f t="shared" si="42"/>
        <v>Sunday</v>
      </c>
      <c r="N376" s="5">
        <f t="shared" si="43"/>
        <v>113.3</v>
      </c>
      <c r="O376">
        <f t="shared" si="44"/>
        <v>4</v>
      </c>
      <c r="P376">
        <f t="shared" si="45"/>
        <v>133</v>
      </c>
      <c r="Q376" s="6">
        <f t="shared" si="46"/>
        <v>113.3</v>
      </c>
      <c r="R376">
        <f t="shared" si="47"/>
        <v>23772.139999999992</v>
      </c>
    </row>
    <row r="377" spans="1:18" x14ac:dyDescent="0.35">
      <c r="A377">
        <v>376</v>
      </c>
      <c r="B377" s="7">
        <v>137.02000000000001</v>
      </c>
      <c r="C377" s="1">
        <v>820214</v>
      </c>
      <c r="D377" s="1">
        <v>8584</v>
      </c>
      <c r="E377">
        <v>4</v>
      </c>
      <c r="F377" t="s">
        <v>18</v>
      </c>
      <c r="G377" t="s">
        <v>9</v>
      </c>
      <c r="H377" s="2">
        <v>42640</v>
      </c>
      <c r="I377" s="2">
        <v>42644</v>
      </c>
      <c r="J377" s="2">
        <v>42645</v>
      </c>
      <c r="K377">
        <f t="shared" si="40"/>
        <v>1</v>
      </c>
      <c r="L377" s="5" t="str">
        <f t="shared" si="41"/>
        <v>Saturday</v>
      </c>
      <c r="M377" t="str">
        <f t="shared" si="42"/>
        <v>Sunday</v>
      </c>
      <c r="N377" s="5">
        <f t="shared" si="43"/>
        <v>137.02000000000001</v>
      </c>
      <c r="O377">
        <f t="shared" si="44"/>
        <v>4</v>
      </c>
      <c r="P377">
        <f t="shared" si="45"/>
        <v>40</v>
      </c>
      <c r="Q377" s="6">
        <f t="shared" si="46"/>
        <v>137.02000000000001</v>
      </c>
      <c r="R377">
        <f t="shared" si="47"/>
        <v>17596.330000000002</v>
      </c>
    </row>
    <row r="378" spans="1:18" x14ac:dyDescent="0.35">
      <c r="A378">
        <v>377</v>
      </c>
      <c r="B378" s="7">
        <v>109.26</v>
      </c>
      <c r="C378" s="1">
        <v>802064</v>
      </c>
      <c r="D378" s="1">
        <v>8584</v>
      </c>
      <c r="E378">
        <v>2</v>
      </c>
      <c r="F378" t="s">
        <v>12</v>
      </c>
      <c r="G378" t="s">
        <v>9</v>
      </c>
      <c r="H378" s="2">
        <v>42640</v>
      </c>
      <c r="I378" s="2">
        <v>42644</v>
      </c>
      <c r="J378" s="2">
        <v>42645</v>
      </c>
      <c r="K378">
        <f t="shared" si="40"/>
        <v>1</v>
      </c>
      <c r="L378" s="5" t="str">
        <f t="shared" si="41"/>
        <v>Saturday</v>
      </c>
      <c r="M378" t="str">
        <f t="shared" si="42"/>
        <v>Sunday</v>
      </c>
      <c r="N378" s="5">
        <f t="shared" si="43"/>
        <v>109.26</v>
      </c>
      <c r="O378">
        <f t="shared" si="44"/>
        <v>4</v>
      </c>
      <c r="P378">
        <f t="shared" si="45"/>
        <v>85</v>
      </c>
      <c r="Q378" s="6">
        <f t="shared" si="46"/>
        <v>109.26</v>
      </c>
      <c r="R378">
        <f t="shared" si="47"/>
        <v>11755.509999999995</v>
      </c>
    </row>
    <row r="379" spans="1:18" x14ac:dyDescent="0.35">
      <c r="A379">
        <v>378</v>
      </c>
      <c r="B379" s="7">
        <v>513.14</v>
      </c>
      <c r="C379" s="1">
        <v>2291162</v>
      </c>
      <c r="D379" s="1">
        <v>8584</v>
      </c>
      <c r="E379">
        <v>5</v>
      </c>
      <c r="F379" t="s">
        <v>14</v>
      </c>
      <c r="G379" t="s">
        <v>8</v>
      </c>
      <c r="H379" s="2">
        <v>42640</v>
      </c>
      <c r="I379" s="2">
        <v>42678</v>
      </c>
      <c r="J379" s="2">
        <v>42679</v>
      </c>
      <c r="K379">
        <f t="shared" si="40"/>
        <v>1</v>
      </c>
      <c r="L379" s="5" t="str">
        <f t="shared" si="41"/>
        <v>Friday</v>
      </c>
      <c r="M379" t="str">
        <f t="shared" si="42"/>
        <v>Saturday</v>
      </c>
      <c r="N379" s="5">
        <f t="shared" si="43"/>
        <v>513.14</v>
      </c>
      <c r="O379">
        <f t="shared" si="44"/>
        <v>38</v>
      </c>
      <c r="P379">
        <f t="shared" si="45"/>
        <v>159</v>
      </c>
      <c r="Q379" s="6">
        <f t="shared" si="46"/>
        <v>513.14</v>
      </c>
      <c r="R379">
        <f t="shared" si="47"/>
        <v>72874.36000000003</v>
      </c>
    </row>
    <row r="380" spans="1:18" x14ac:dyDescent="0.35">
      <c r="A380">
        <v>379</v>
      </c>
      <c r="B380" s="7">
        <v>168.06</v>
      </c>
      <c r="C380" s="1">
        <v>2122458</v>
      </c>
      <c r="D380" s="1">
        <v>8584</v>
      </c>
      <c r="E380">
        <v>4</v>
      </c>
      <c r="F380" t="s">
        <v>14</v>
      </c>
      <c r="G380" t="s">
        <v>8</v>
      </c>
      <c r="H380" s="2">
        <v>42640</v>
      </c>
      <c r="I380" s="2">
        <v>42644</v>
      </c>
      <c r="J380" s="2">
        <v>42645</v>
      </c>
      <c r="K380">
        <f t="shared" si="40"/>
        <v>1</v>
      </c>
      <c r="L380" s="5" t="str">
        <f t="shared" si="41"/>
        <v>Saturday</v>
      </c>
      <c r="M380" t="str">
        <f t="shared" si="42"/>
        <v>Sunday</v>
      </c>
      <c r="N380" s="5">
        <f t="shared" si="43"/>
        <v>168.06</v>
      </c>
      <c r="O380">
        <f t="shared" si="44"/>
        <v>4</v>
      </c>
      <c r="P380">
        <f t="shared" si="45"/>
        <v>422</v>
      </c>
      <c r="Q380" s="6">
        <f t="shared" si="46"/>
        <v>168.06</v>
      </c>
      <c r="R380">
        <f t="shared" si="47"/>
        <v>70328.7</v>
      </c>
    </row>
    <row r="381" spans="1:18" x14ac:dyDescent="0.35">
      <c r="A381">
        <v>380</v>
      </c>
      <c r="B381" s="7">
        <v>47.94</v>
      </c>
      <c r="C381" s="1">
        <v>925230</v>
      </c>
      <c r="D381" s="1">
        <v>8584</v>
      </c>
      <c r="E381">
        <v>2</v>
      </c>
      <c r="F381" t="s">
        <v>7</v>
      </c>
      <c r="G381" t="s">
        <v>9</v>
      </c>
      <c r="H381" s="2">
        <v>42640</v>
      </c>
      <c r="I381" s="2">
        <v>42652</v>
      </c>
      <c r="J381" s="2">
        <v>42653</v>
      </c>
      <c r="K381">
        <f t="shared" si="40"/>
        <v>1</v>
      </c>
      <c r="L381" s="5" t="str">
        <f t="shared" si="41"/>
        <v>Sunday</v>
      </c>
      <c r="M381" t="str">
        <f t="shared" si="42"/>
        <v>Monday</v>
      </c>
      <c r="N381" s="5">
        <f t="shared" si="43"/>
        <v>47.94</v>
      </c>
      <c r="O381">
        <f t="shared" si="44"/>
        <v>12</v>
      </c>
      <c r="P381">
        <f t="shared" si="45"/>
        <v>64</v>
      </c>
      <c r="Q381" s="6">
        <f t="shared" si="46"/>
        <v>47.94</v>
      </c>
      <c r="R381">
        <f t="shared" si="47"/>
        <v>7325.3400000000011</v>
      </c>
    </row>
    <row r="382" spans="1:18" x14ac:dyDescent="0.35">
      <c r="A382">
        <v>381</v>
      </c>
      <c r="B382" s="7">
        <v>34.82</v>
      </c>
      <c r="C382" s="1">
        <v>611840</v>
      </c>
      <c r="D382" s="1">
        <v>8584</v>
      </c>
      <c r="E382">
        <v>2</v>
      </c>
      <c r="F382" t="s">
        <v>10</v>
      </c>
      <c r="G382" t="s">
        <v>9</v>
      </c>
      <c r="H382" s="2">
        <v>42640</v>
      </c>
      <c r="I382" s="2">
        <v>42654</v>
      </c>
      <c r="J382" s="2">
        <v>42656</v>
      </c>
      <c r="K382">
        <f t="shared" si="40"/>
        <v>2</v>
      </c>
      <c r="L382" s="5" t="str">
        <f t="shared" si="41"/>
        <v>Tuesday</v>
      </c>
      <c r="M382" t="str">
        <f t="shared" si="42"/>
        <v>Thursday</v>
      </c>
      <c r="N382" s="5">
        <f t="shared" si="43"/>
        <v>69.64</v>
      </c>
      <c r="O382">
        <f t="shared" si="44"/>
        <v>14</v>
      </c>
      <c r="P382">
        <f t="shared" si="45"/>
        <v>15</v>
      </c>
      <c r="Q382" s="6">
        <f t="shared" si="46"/>
        <v>34.82</v>
      </c>
      <c r="R382">
        <f t="shared" si="47"/>
        <v>1207.8</v>
      </c>
    </row>
    <row r="383" spans="1:18" x14ac:dyDescent="0.35">
      <c r="A383">
        <v>382</v>
      </c>
      <c r="B383" s="7">
        <v>54.38</v>
      </c>
      <c r="C383" s="1">
        <v>1196262</v>
      </c>
      <c r="D383" s="1">
        <v>8584</v>
      </c>
      <c r="E383">
        <v>3</v>
      </c>
      <c r="F383" t="s">
        <v>7</v>
      </c>
      <c r="G383" t="s">
        <v>9</v>
      </c>
      <c r="H383" s="2">
        <v>42640</v>
      </c>
      <c r="I383" s="2">
        <v>42671</v>
      </c>
      <c r="J383" s="2">
        <v>42673</v>
      </c>
      <c r="K383">
        <f t="shared" si="40"/>
        <v>2</v>
      </c>
      <c r="L383" s="5" t="str">
        <f t="shared" si="41"/>
        <v>Friday</v>
      </c>
      <c r="M383" t="str">
        <f t="shared" si="42"/>
        <v>Sunday</v>
      </c>
      <c r="N383" s="5">
        <f t="shared" si="43"/>
        <v>108.76</v>
      </c>
      <c r="O383">
        <f t="shared" si="44"/>
        <v>31</v>
      </c>
      <c r="P383">
        <f t="shared" si="45"/>
        <v>68</v>
      </c>
      <c r="Q383" s="6">
        <f t="shared" si="46"/>
        <v>54.38</v>
      </c>
      <c r="R383">
        <f t="shared" si="47"/>
        <v>7991.0400000000009</v>
      </c>
    </row>
    <row r="384" spans="1:18" x14ac:dyDescent="0.35">
      <c r="A384">
        <v>383</v>
      </c>
      <c r="B384" s="7">
        <v>45.42</v>
      </c>
      <c r="C384" s="1">
        <v>2516708</v>
      </c>
      <c r="D384" s="1">
        <v>8584</v>
      </c>
      <c r="E384">
        <v>4</v>
      </c>
      <c r="F384" t="s">
        <v>7</v>
      </c>
      <c r="G384" t="s">
        <v>9</v>
      </c>
      <c r="H384" s="2">
        <v>42640</v>
      </c>
      <c r="I384" s="2">
        <v>42651</v>
      </c>
      <c r="J384" s="2">
        <v>42652</v>
      </c>
      <c r="K384">
        <f t="shared" si="40"/>
        <v>1</v>
      </c>
      <c r="L384" s="5" t="str">
        <f t="shared" si="41"/>
        <v>Saturday</v>
      </c>
      <c r="M384" t="str">
        <f t="shared" si="42"/>
        <v>Sunday</v>
      </c>
      <c r="N384" s="5">
        <f t="shared" si="43"/>
        <v>45.42</v>
      </c>
      <c r="O384">
        <f t="shared" si="44"/>
        <v>11</v>
      </c>
      <c r="P384">
        <f t="shared" si="45"/>
        <v>76</v>
      </c>
      <c r="Q384" s="6">
        <f t="shared" si="46"/>
        <v>45.42</v>
      </c>
      <c r="R384">
        <f t="shared" si="47"/>
        <v>5050.626666666667</v>
      </c>
    </row>
    <row r="385" spans="1:18" x14ac:dyDescent="0.35">
      <c r="A385">
        <v>384</v>
      </c>
      <c r="B385" s="7">
        <v>255.68</v>
      </c>
      <c r="C385" s="1">
        <v>21720</v>
      </c>
      <c r="D385" s="1">
        <v>8584</v>
      </c>
      <c r="E385">
        <v>5</v>
      </c>
      <c r="F385" t="s">
        <v>14</v>
      </c>
      <c r="G385" t="s">
        <v>9</v>
      </c>
      <c r="H385" s="2">
        <v>42640</v>
      </c>
      <c r="I385" s="2">
        <v>42644</v>
      </c>
      <c r="J385" s="2">
        <v>42645</v>
      </c>
      <c r="K385">
        <f t="shared" si="40"/>
        <v>1</v>
      </c>
      <c r="L385" s="5" t="str">
        <f t="shared" si="41"/>
        <v>Saturday</v>
      </c>
      <c r="M385" t="str">
        <f t="shared" si="42"/>
        <v>Sunday</v>
      </c>
      <c r="N385" s="5">
        <f t="shared" si="43"/>
        <v>255.68</v>
      </c>
      <c r="O385">
        <f t="shared" si="44"/>
        <v>4</v>
      </c>
      <c r="P385">
        <f t="shared" si="45"/>
        <v>548</v>
      </c>
      <c r="Q385" s="6">
        <f t="shared" si="46"/>
        <v>255.68</v>
      </c>
      <c r="R385">
        <f t="shared" si="47"/>
        <v>232492.22766666641</v>
      </c>
    </row>
    <row r="386" spans="1:18" x14ac:dyDescent="0.35">
      <c r="A386">
        <v>385</v>
      </c>
      <c r="B386" s="7">
        <v>52.16</v>
      </c>
      <c r="C386" s="1">
        <v>611830</v>
      </c>
      <c r="D386" s="1">
        <v>8584</v>
      </c>
      <c r="E386">
        <v>2</v>
      </c>
      <c r="F386" t="s">
        <v>10</v>
      </c>
      <c r="G386" t="s">
        <v>9</v>
      </c>
      <c r="H386" s="2">
        <v>42640</v>
      </c>
      <c r="I386" s="2">
        <v>42653</v>
      </c>
      <c r="J386" s="2">
        <v>42655</v>
      </c>
      <c r="K386">
        <f t="shared" si="40"/>
        <v>2</v>
      </c>
      <c r="L386" s="5" t="str">
        <f t="shared" si="41"/>
        <v>Monday</v>
      </c>
      <c r="M386" t="str">
        <f t="shared" si="42"/>
        <v>Wednesday</v>
      </c>
      <c r="N386" s="5">
        <f t="shared" si="43"/>
        <v>104.32</v>
      </c>
      <c r="O386">
        <f t="shared" si="44"/>
        <v>13</v>
      </c>
      <c r="P386">
        <f t="shared" si="45"/>
        <v>36</v>
      </c>
      <c r="Q386" s="6">
        <f t="shared" si="46"/>
        <v>52.16</v>
      </c>
      <c r="R386">
        <f t="shared" si="47"/>
        <v>4073.5199999999995</v>
      </c>
    </row>
    <row r="387" spans="1:18" x14ac:dyDescent="0.35">
      <c r="A387">
        <v>386</v>
      </c>
      <c r="B387" s="7">
        <v>44.48</v>
      </c>
      <c r="C387" s="1">
        <v>2516708</v>
      </c>
      <c r="D387" s="1">
        <v>8584</v>
      </c>
      <c r="E387">
        <v>4</v>
      </c>
      <c r="F387" t="s">
        <v>7</v>
      </c>
      <c r="G387" t="s">
        <v>9</v>
      </c>
      <c r="H387" s="2">
        <v>42640</v>
      </c>
      <c r="I387" s="2">
        <v>42664</v>
      </c>
      <c r="J387" s="2">
        <v>42666</v>
      </c>
      <c r="K387">
        <f t="shared" ref="K387:K450" si="48">J387-I387</f>
        <v>2</v>
      </c>
      <c r="L387" s="5" t="str">
        <f t="shared" ref="L387:L450" si="49">TEXT(I387,"dddd")</f>
        <v>Friday</v>
      </c>
      <c r="M387" t="str">
        <f t="shared" ref="M387:M450" si="50">TEXT(J387,"dddd")</f>
        <v>Sunday</v>
      </c>
      <c r="N387" s="5">
        <f t="shared" ref="N387:N450" si="51">B387*K387</f>
        <v>88.96</v>
      </c>
      <c r="O387">
        <f t="shared" ref="O387:O450" si="52">I387-H387</f>
        <v>24</v>
      </c>
      <c r="P387">
        <f t="shared" ref="P387:P450" si="53">COUNTIF($C:$C,C387)</f>
        <v>76</v>
      </c>
      <c r="Q387" s="6">
        <f t="shared" ref="Q387:Q450" si="54">B387</f>
        <v>44.48</v>
      </c>
      <c r="R387">
        <f t="shared" ref="R387:R450" si="55">SUMIF($C:$C,C387,$N:$N)</f>
        <v>5050.626666666667</v>
      </c>
    </row>
    <row r="388" spans="1:18" x14ac:dyDescent="0.35">
      <c r="A388">
        <v>387</v>
      </c>
      <c r="B388" s="7">
        <v>141.30000000000001</v>
      </c>
      <c r="C388" s="1">
        <v>820214</v>
      </c>
      <c r="D388" s="1">
        <v>8584</v>
      </c>
      <c r="E388">
        <v>4</v>
      </c>
      <c r="F388" t="s">
        <v>18</v>
      </c>
      <c r="G388" t="s">
        <v>9</v>
      </c>
      <c r="H388" s="2">
        <v>42640</v>
      </c>
      <c r="I388" s="2">
        <v>42644</v>
      </c>
      <c r="J388" s="2">
        <v>42645</v>
      </c>
      <c r="K388">
        <f t="shared" si="48"/>
        <v>1</v>
      </c>
      <c r="L388" s="5" t="str">
        <f t="shared" si="49"/>
        <v>Saturday</v>
      </c>
      <c r="M388" t="str">
        <f t="shared" si="50"/>
        <v>Sunday</v>
      </c>
      <c r="N388" s="5">
        <f t="shared" si="51"/>
        <v>141.30000000000001</v>
      </c>
      <c r="O388">
        <f t="shared" si="52"/>
        <v>4</v>
      </c>
      <c r="P388">
        <f t="shared" si="53"/>
        <v>40</v>
      </c>
      <c r="Q388" s="6">
        <f t="shared" si="54"/>
        <v>141.30000000000001</v>
      </c>
      <c r="R388">
        <f t="shared" si="55"/>
        <v>17596.330000000002</v>
      </c>
    </row>
    <row r="389" spans="1:18" x14ac:dyDescent="0.35">
      <c r="A389">
        <v>388</v>
      </c>
      <c r="B389" s="7">
        <v>281.68</v>
      </c>
      <c r="C389" s="1">
        <v>323744</v>
      </c>
      <c r="D389" s="1">
        <v>8584</v>
      </c>
      <c r="E389">
        <v>4</v>
      </c>
      <c r="F389" t="s">
        <v>7</v>
      </c>
      <c r="G389" t="s">
        <v>8</v>
      </c>
      <c r="H389" s="2">
        <v>42640</v>
      </c>
      <c r="I389" s="2">
        <v>42645</v>
      </c>
      <c r="J389" s="2">
        <v>42646</v>
      </c>
      <c r="K389">
        <f t="shared" si="48"/>
        <v>1</v>
      </c>
      <c r="L389" s="5" t="str">
        <f t="shared" si="49"/>
        <v>Sunday</v>
      </c>
      <c r="M389" t="str">
        <f t="shared" si="50"/>
        <v>Monday</v>
      </c>
      <c r="N389" s="5">
        <f t="shared" si="51"/>
        <v>281.68</v>
      </c>
      <c r="O389">
        <f t="shared" si="52"/>
        <v>5</v>
      </c>
      <c r="P389">
        <f t="shared" si="53"/>
        <v>350</v>
      </c>
      <c r="Q389" s="6">
        <f t="shared" si="54"/>
        <v>281.68</v>
      </c>
      <c r="R389">
        <f t="shared" si="55"/>
        <v>143234.50666666677</v>
      </c>
    </row>
    <row r="390" spans="1:18" x14ac:dyDescent="0.35">
      <c r="A390">
        <v>389</v>
      </c>
      <c r="B390" s="7">
        <v>306.04000000000002</v>
      </c>
      <c r="C390" s="1">
        <v>2291162</v>
      </c>
      <c r="D390" s="1">
        <v>8584</v>
      </c>
      <c r="E390">
        <v>5</v>
      </c>
      <c r="F390" t="s">
        <v>14</v>
      </c>
      <c r="G390" t="s">
        <v>8</v>
      </c>
      <c r="H390" s="2">
        <v>42640</v>
      </c>
      <c r="I390" s="2">
        <v>42672</v>
      </c>
      <c r="J390" s="2">
        <v>42673</v>
      </c>
      <c r="K390">
        <f t="shared" si="48"/>
        <v>1</v>
      </c>
      <c r="L390" s="5" t="str">
        <f t="shared" si="49"/>
        <v>Saturday</v>
      </c>
      <c r="M390" t="str">
        <f t="shared" si="50"/>
        <v>Sunday</v>
      </c>
      <c r="N390" s="5">
        <f t="shared" si="51"/>
        <v>306.04000000000002</v>
      </c>
      <c r="O390">
        <f t="shared" si="52"/>
        <v>32</v>
      </c>
      <c r="P390">
        <f t="shared" si="53"/>
        <v>159</v>
      </c>
      <c r="Q390" s="6">
        <f t="shared" si="54"/>
        <v>306.04000000000002</v>
      </c>
      <c r="R390">
        <f t="shared" si="55"/>
        <v>72874.36000000003</v>
      </c>
    </row>
    <row r="391" spans="1:18" x14ac:dyDescent="0.35">
      <c r="A391">
        <v>390</v>
      </c>
      <c r="B391" s="7">
        <v>271.68</v>
      </c>
      <c r="C391" s="1">
        <v>182518</v>
      </c>
      <c r="D391" s="1">
        <v>8584</v>
      </c>
      <c r="E391">
        <v>4</v>
      </c>
      <c r="F391" t="s">
        <v>14</v>
      </c>
      <c r="G391" t="s">
        <v>9</v>
      </c>
      <c r="H391" s="2">
        <v>42640</v>
      </c>
      <c r="I391" s="2">
        <v>42644</v>
      </c>
      <c r="J391" s="2">
        <v>42645</v>
      </c>
      <c r="K391">
        <f t="shared" si="48"/>
        <v>1</v>
      </c>
      <c r="L391" s="5" t="str">
        <f t="shared" si="49"/>
        <v>Saturday</v>
      </c>
      <c r="M391" t="str">
        <f t="shared" si="50"/>
        <v>Sunday</v>
      </c>
      <c r="N391" s="5">
        <f t="shared" si="51"/>
        <v>271.68</v>
      </c>
      <c r="O391">
        <f t="shared" si="52"/>
        <v>4</v>
      </c>
      <c r="P391">
        <f t="shared" si="53"/>
        <v>56</v>
      </c>
      <c r="Q391" s="6">
        <f t="shared" si="54"/>
        <v>271.68</v>
      </c>
      <c r="R391">
        <f t="shared" si="55"/>
        <v>18952.099999999999</v>
      </c>
    </row>
    <row r="392" spans="1:18" x14ac:dyDescent="0.35">
      <c r="A392">
        <v>391</v>
      </c>
      <c r="B392" s="7">
        <v>85.16</v>
      </c>
      <c r="C392" s="1">
        <v>1167514</v>
      </c>
      <c r="D392" s="1">
        <v>8584</v>
      </c>
      <c r="E392">
        <v>3</v>
      </c>
      <c r="F392" t="s">
        <v>7</v>
      </c>
      <c r="G392" t="s">
        <v>9</v>
      </c>
      <c r="H392" s="2">
        <v>42640</v>
      </c>
      <c r="I392" s="2">
        <v>42652</v>
      </c>
      <c r="J392" s="2">
        <v>42653</v>
      </c>
      <c r="K392">
        <f t="shared" si="48"/>
        <v>1</v>
      </c>
      <c r="L392" s="5" t="str">
        <f t="shared" si="49"/>
        <v>Sunday</v>
      </c>
      <c r="M392" t="str">
        <f t="shared" si="50"/>
        <v>Monday</v>
      </c>
      <c r="N392" s="5">
        <f t="shared" si="51"/>
        <v>85.16</v>
      </c>
      <c r="O392">
        <f t="shared" si="52"/>
        <v>12</v>
      </c>
      <c r="P392">
        <f t="shared" si="53"/>
        <v>72</v>
      </c>
      <c r="Q392" s="6">
        <f t="shared" si="54"/>
        <v>85.16</v>
      </c>
      <c r="R392">
        <f t="shared" si="55"/>
        <v>11788.889999999998</v>
      </c>
    </row>
    <row r="393" spans="1:18" x14ac:dyDescent="0.35">
      <c r="A393">
        <v>392</v>
      </c>
      <c r="B393" s="7">
        <v>329.14</v>
      </c>
      <c r="C393" s="1">
        <v>2291162</v>
      </c>
      <c r="D393" s="1">
        <v>8584</v>
      </c>
      <c r="E393">
        <v>5</v>
      </c>
      <c r="F393" t="s">
        <v>14</v>
      </c>
      <c r="G393" t="s">
        <v>8</v>
      </c>
      <c r="H393" s="2">
        <v>42641</v>
      </c>
      <c r="I393" s="2">
        <v>42644</v>
      </c>
      <c r="J393" s="2">
        <v>42645</v>
      </c>
      <c r="K393">
        <f t="shared" si="48"/>
        <v>1</v>
      </c>
      <c r="L393" s="5" t="str">
        <f t="shared" si="49"/>
        <v>Saturday</v>
      </c>
      <c r="M393" t="str">
        <f t="shared" si="50"/>
        <v>Sunday</v>
      </c>
      <c r="N393" s="5">
        <f t="shared" si="51"/>
        <v>329.14</v>
      </c>
      <c r="O393">
        <f t="shared" si="52"/>
        <v>3</v>
      </c>
      <c r="P393">
        <f t="shared" si="53"/>
        <v>159</v>
      </c>
      <c r="Q393" s="6">
        <f t="shared" si="54"/>
        <v>329.14</v>
      </c>
      <c r="R393">
        <f t="shared" si="55"/>
        <v>72874.36000000003</v>
      </c>
    </row>
    <row r="394" spans="1:18" x14ac:dyDescent="0.35">
      <c r="A394">
        <v>393</v>
      </c>
      <c r="B394" s="7">
        <v>281.14</v>
      </c>
      <c r="C394" s="1">
        <v>2530558</v>
      </c>
      <c r="D394" s="1">
        <v>8584</v>
      </c>
      <c r="E394">
        <v>3.5</v>
      </c>
      <c r="F394" t="s">
        <v>18</v>
      </c>
      <c r="G394" t="s">
        <v>9</v>
      </c>
      <c r="H394" s="2">
        <v>42641</v>
      </c>
      <c r="I394" s="2">
        <v>42644</v>
      </c>
      <c r="J394" s="2">
        <v>42645</v>
      </c>
      <c r="K394">
        <f t="shared" si="48"/>
        <v>1</v>
      </c>
      <c r="L394" s="5" t="str">
        <f t="shared" si="49"/>
        <v>Saturday</v>
      </c>
      <c r="M394" t="str">
        <f t="shared" si="50"/>
        <v>Sunday</v>
      </c>
      <c r="N394" s="5">
        <f t="shared" si="51"/>
        <v>281.14</v>
      </c>
      <c r="O394">
        <f t="shared" si="52"/>
        <v>3</v>
      </c>
      <c r="P394">
        <f t="shared" si="53"/>
        <v>8</v>
      </c>
      <c r="Q394" s="6">
        <f t="shared" si="54"/>
        <v>281.14</v>
      </c>
      <c r="R394">
        <f t="shared" si="55"/>
        <v>2637.88</v>
      </c>
    </row>
    <row r="395" spans="1:18" x14ac:dyDescent="0.35">
      <c r="A395">
        <v>394</v>
      </c>
      <c r="B395" s="7">
        <v>36.32</v>
      </c>
      <c r="C395" s="1">
        <v>1861908</v>
      </c>
      <c r="D395" s="1">
        <v>8584</v>
      </c>
      <c r="E395">
        <v>2.5</v>
      </c>
      <c r="F395" t="s">
        <v>7</v>
      </c>
      <c r="G395" t="s">
        <v>9</v>
      </c>
      <c r="H395" s="2">
        <v>42641</v>
      </c>
      <c r="I395" s="2">
        <v>42650</v>
      </c>
      <c r="J395" s="2">
        <v>42652</v>
      </c>
      <c r="K395">
        <f t="shared" si="48"/>
        <v>2</v>
      </c>
      <c r="L395" s="5" t="str">
        <f t="shared" si="49"/>
        <v>Friday</v>
      </c>
      <c r="M395" t="str">
        <f t="shared" si="50"/>
        <v>Sunday</v>
      </c>
      <c r="N395" s="5">
        <f t="shared" si="51"/>
        <v>72.64</v>
      </c>
      <c r="O395">
        <f t="shared" si="52"/>
        <v>9</v>
      </c>
      <c r="P395">
        <f t="shared" si="53"/>
        <v>111</v>
      </c>
      <c r="Q395" s="6">
        <f t="shared" si="54"/>
        <v>36.32</v>
      </c>
      <c r="R395">
        <f t="shared" si="55"/>
        <v>8664.9150000000009</v>
      </c>
    </row>
    <row r="396" spans="1:18" x14ac:dyDescent="0.35">
      <c r="A396">
        <v>395</v>
      </c>
      <c r="B396" s="7">
        <v>39.86</v>
      </c>
      <c r="C396" s="1">
        <v>1861908</v>
      </c>
      <c r="D396" s="1">
        <v>8584</v>
      </c>
      <c r="E396">
        <v>2.5</v>
      </c>
      <c r="F396" t="s">
        <v>7</v>
      </c>
      <c r="G396" t="s">
        <v>9</v>
      </c>
      <c r="H396" s="2">
        <v>42641</v>
      </c>
      <c r="I396" s="2">
        <v>42677</v>
      </c>
      <c r="J396" s="2">
        <v>42680</v>
      </c>
      <c r="K396">
        <f t="shared" si="48"/>
        <v>3</v>
      </c>
      <c r="L396" s="5" t="str">
        <f t="shared" si="49"/>
        <v>Thursday</v>
      </c>
      <c r="M396" t="str">
        <f t="shared" si="50"/>
        <v>Sunday</v>
      </c>
      <c r="N396" s="5">
        <f t="shared" si="51"/>
        <v>119.58</v>
      </c>
      <c r="O396">
        <f t="shared" si="52"/>
        <v>36</v>
      </c>
      <c r="P396">
        <f t="shared" si="53"/>
        <v>111</v>
      </c>
      <c r="Q396" s="6">
        <f t="shared" si="54"/>
        <v>39.86</v>
      </c>
      <c r="R396">
        <f t="shared" si="55"/>
        <v>8664.9150000000009</v>
      </c>
    </row>
    <row r="397" spans="1:18" x14ac:dyDescent="0.35">
      <c r="A397">
        <v>396</v>
      </c>
      <c r="B397" s="7">
        <v>47.92</v>
      </c>
      <c r="C397" s="1">
        <v>925230</v>
      </c>
      <c r="D397" s="1">
        <v>8584</v>
      </c>
      <c r="E397">
        <v>2</v>
      </c>
      <c r="F397" t="s">
        <v>7</v>
      </c>
      <c r="G397" t="s">
        <v>9</v>
      </c>
      <c r="H397" s="2">
        <v>42641</v>
      </c>
      <c r="I397" s="2">
        <v>42675</v>
      </c>
      <c r="J397" s="2">
        <v>42677</v>
      </c>
      <c r="K397">
        <f t="shared" si="48"/>
        <v>2</v>
      </c>
      <c r="L397" s="5" t="str">
        <f t="shared" si="49"/>
        <v>Tuesday</v>
      </c>
      <c r="M397" t="str">
        <f t="shared" si="50"/>
        <v>Thursday</v>
      </c>
      <c r="N397" s="5">
        <f t="shared" si="51"/>
        <v>95.84</v>
      </c>
      <c r="O397">
        <f t="shared" si="52"/>
        <v>34</v>
      </c>
      <c r="P397">
        <f t="shared" si="53"/>
        <v>64</v>
      </c>
      <c r="Q397" s="6">
        <f t="shared" si="54"/>
        <v>47.92</v>
      </c>
      <c r="R397">
        <f t="shared" si="55"/>
        <v>7325.3400000000011</v>
      </c>
    </row>
    <row r="398" spans="1:18" x14ac:dyDescent="0.35">
      <c r="A398">
        <v>397</v>
      </c>
      <c r="B398" s="7">
        <v>35.32</v>
      </c>
      <c r="C398" s="1">
        <v>887850</v>
      </c>
      <c r="D398" s="1">
        <v>8584</v>
      </c>
      <c r="E398">
        <v>1.5</v>
      </c>
      <c r="F398" t="s">
        <v>10</v>
      </c>
      <c r="G398" t="s">
        <v>9</v>
      </c>
      <c r="H398" s="2">
        <v>42641</v>
      </c>
      <c r="I398" s="2">
        <v>42675</v>
      </c>
      <c r="J398" s="2">
        <v>42677</v>
      </c>
      <c r="K398">
        <f t="shared" si="48"/>
        <v>2</v>
      </c>
      <c r="L398" s="5" t="str">
        <f t="shared" si="49"/>
        <v>Tuesday</v>
      </c>
      <c r="M398" t="str">
        <f t="shared" si="50"/>
        <v>Thursday</v>
      </c>
      <c r="N398" s="5">
        <f t="shared" si="51"/>
        <v>70.64</v>
      </c>
      <c r="O398">
        <f t="shared" si="52"/>
        <v>34</v>
      </c>
      <c r="P398">
        <f t="shared" si="53"/>
        <v>65</v>
      </c>
      <c r="Q398" s="6">
        <f t="shared" si="54"/>
        <v>35.32</v>
      </c>
      <c r="R398">
        <f t="shared" si="55"/>
        <v>3575.22</v>
      </c>
    </row>
    <row r="399" spans="1:18" x14ac:dyDescent="0.35">
      <c r="A399">
        <v>398</v>
      </c>
      <c r="B399" s="7">
        <v>34.1</v>
      </c>
      <c r="C399" s="1">
        <v>1861908</v>
      </c>
      <c r="D399" s="1">
        <v>8584</v>
      </c>
      <c r="E399">
        <v>2.5</v>
      </c>
      <c r="F399" t="s">
        <v>7</v>
      </c>
      <c r="G399" t="s">
        <v>9</v>
      </c>
      <c r="H399" s="2">
        <v>42641</v>
      </c>
      <c r="I399" s="2">
        <v>42691</v>
      </c>
      <c r="J399" s="2">
        <v>42692</v>
      </c>
      <c r="K399">
        <f t="shared" si="48"/>
        <v>1</v>
      </c>
      <c r="L399" s="5" t="str">
        <f t="shared" si="49"/>
        <v>Thursday</v>
      </c>
      <c r="M399" t="str">
        <f t="shared" si="50"/>
        <v>Friday</v>
      </c>
      <c r="N399" s="5">
        <f t="shared" si="51"/>
        <v>34.1</v>
      </c>
      <c r="O399">
        <f t="shared" si="52"/>
        <v>50</v>
      </c>
      <c r="P399">
        <f t="shared" si="53"/>
        <v>111</v>
      </c>
      <c r="Q399" s="6">
        <f t="shared" si="54"/>
        <v>34.1</v>
      </c>
      <c r="R399">
        <f t="shared" si="55"/>
        <v>8664.9150000000009</v>
      </c>
    </row>
    <row r="400" spans="1:18" x14ac:dyDescent="0.35">
      <c r="A400">
        <v>399</v>
      </c>
      <c r="B400" s="7">
        <v>109.22</v>
      </c>
      <c r="C400" s="1">
        <v>802064</v>
      </c>
      <c r="D400" s="1">
        <v>8584</v>
      </c>
      <c r="E400">
        <v>2</v>
      </c>
      <c r="F400" t="s">
        <v>12</v>
      </c>
      <c r="G400" t="s">
        <v>9</v>
      </c>
      <c r="H400" s="2">
        <v>42641</v>
      </c>
      <c r="I400" s="2">
        <v>42679</v>
      </c>
      <c r="J400" s="2">
        <v>42680</v>
      </c>
      <c r="K400">
        <f t="shared" si="48"/>
        <v>1</v>
      </c>
      <c r="L400" s="5" t="str">
        <f t="shared" si="49"/>
        <v>Saturday</v>
      </c>
      <c r="M400" t="str">
        <f t="shared" si="50"/>
        <v>Sunday</v>
      </c>
      <c r="N400" s="5">
        <f t="shared" si="51"/>
        <v>109.22</v>
      </c>
      <c r="O400">
        <f t="shared" si="52"/>
        <v>38</v>
      </c>
      <c r="P400">
        <f t="shared" si="53"/>
        <v>85</v>
      </c>
      <c r="Q400" s="6">
        <f t="shared" si="54"/>
        <v>109.22</v>
      </c>
      <c r="R400">
        <f t="shared" si="55"/>
        <v>11755.509999999995</v>
      </c>
    </row>
    <row r="401" spans="1:18" x14ac:dyDescent="0.35">
      <c r="A401">
        <v>400</v>
      </c>
      <c r="B401" s="7">
        <v>130.26</v>
      </c>
      <c r="C401" s="1">
        <v>374026</v>
      </c>
      <c r="D401" s="1">
        <v>8584</v>
      </c>
      <c r="E401">
        <v>4</v>
      </c>
      <c r="F401" t="s">
        <v>7</v>
      </c>
      <c r="G401" t="s">
        <v>8</v>
      </c>
      <c r="H401" s="2">
        <v>42641</v>
      </c>
      <c r="I401" s="2">
        <v>42658</v>
      </c>
      <c r="J401" s="2">
        <v>42659</v>
      </c>
      <c r="K401">
        <f t="shared" si="48"/>
        <v>1</v>
      </c>
      <c r="L401" s="5" t="str">
        <f t="shared" si="49"/>
        <v>Saturday</v>
      </c>
      <c r="M401" t="str">
        <f t="shared" si="50"/>
        <v>Sunday</v>
      </c>
      <c r="N401" s="5">
        <f t="shared" si="51"/>
        <v>130.26</v>
      </c>
      <c r="O401">
        <f t="shared" si="52"/>
        <v>17</v>
      </c>
      <c r="P401">
        <f t="shared" si="53"/>
        <v>212</v>
      </c>
      <c r="Q401" s="6">
        <f t="shared" si="54"/>
        <v>130.26</v>
      </c>
      <c r="R401">
        <f t="shared" si="55"/>
        <v>39173.702857142882</v>
      </c>
    </row>
    <row r="402" spans="1:18" x14ac:dyDescent="0.35">
      <c r="A402">
        <v>401</v>
      </c>
      <c r="B402" s="7">
        <v>95.68</v>
      </c>
      <c r="C402" s="1">
        <v>1045844</v>
      </c>
      <c r="D402" s="1">
        <v>8584</v>
      </c>
      <c r="E402">
        <v>3</v>
      </c>
      <c r="F402" t="s">
        <v>7</v>
      </c>
      <c r="G402" t="s">
        <v>9</v>
      </c>
      <c r="H402" s="2">
        <v>42641</v>
      </c>
      <c r="I402" s="2">
        <v>42644</v>
      </c>
      <c r="J402" s="2">
        <v>42646</v>
      </c>
      <c r="K402">
        <f t="shared" si="48"/>
        <v>2</v>
      </c>
      <c r="L402" s="5" t="str">
        <f t="shared" si="49"/>
        <v>Saturday</v>
      </c>
      <c r="M402" t="str">
        <f t="shared" si="50"/>
        <v>Monday</v>
      </c>
      <c r="N402" s="5">
        <f t="shared" si="51"/>
        <v>191.36</v>
      </c>
      <c r="O402">
        <f t="shared" si="52"/>
        <v>3</v>
      </c>
      <c r="P402">
        <f t="shared" si="53"/>
        <v>114</v>
      </c>
      <c r="Q402" s="6">
        <f t="shared" si="54"/>
        <v>95.68</v>
      </c>
      <c r="R402">
        <f t="shared" si="55"/>
        <v>35829.68</v>
      </c>
    </row>
    <row r="403" spans="1:18" x14ac:dyDescent="0.35">
      <c r="A403">
        <v>402</v>
      </c>
      <c r="B403" s="7">
        <v>245.54</v>
      </c>
      <c r="C403" s="1">
        <v>323744</v>
      </c>
      <c r="D403" s="1">
        <v>8584</v>
      </c>
      <c r="E403">
        <v>4</v>
      </c>
      <c r="F403" t="s">
        <v>7</v>
      </c>
      <c r="G403" t="s">
        <v>8</v>
      </c>
      <c r="H403" s="2">
        <v>42641</v>
      </c>
      <c r="I403" s="2">
        <v>42644</v>
      </c>
      <c r="J403" s="2">
        <v>42645</v>
      </c>
      <c r="K403">
        <f t="shared" si="48"/>
        <v>1</v>
      </c>
      <c r="L403" s="5" t="str">
        <f t="shared" si="49"/>
        <v>Saturday</v>
      </c>
      <c r="M403" t="str">
        <f t="shared" si="50"/>
        <v>Sunday</v>
      </c>
      <c r="N403" s="5">
        <f t="shared" si="51"/>
        <v>245.54</v>
      </c>
      <c r="O403">
        <f t="shared" si="52"/>
        <v>3</v>
      </c>
      <c r="P403">
        <f t="shared" si="53"/>
        <v>350</v>
      </c>
      <c r="Q403" s="6">
        <f t="shared" si="54"/>
        <v>245.54</v>
      </c>
      <c r="R403">
        <f t="shared" si="55"/>
        <v>143234.50666666677</v>
      </c>
    </row>
    <row r="404" spans="1:18" x14ac:dyDescent="0.35">
      <c r="A404">
        <v>403</v>
      </c>
      <c r="B404" s="7">
        <v>67.959999999999994</v>
      </c>
      <c r="C404" s="1">
        <v>1167514</v>
      </c>
      <c r="D404" s="1">
        <v>8584</v>
      </c>
      <c r="E404">
        <v>3</v>
      </c>
      <c r="F404" t="s">
        <v>7</v>
      </c>
      <c r="G404" t="s">
        <v>9</v>
      </c>
      <c r="H404" s="2">
        <v>42641</v>
      </c>
      <c r="I404" s="2">
        <v>42661</v>
      </c>
      <c r="J404" s="2">
        <v>42662</v>
      </c>
      <c r="K404">
        <f t="shared" si="48"/>
        <v>1</v>
      </c>
      <c r="L404" s="5" t="str">
        <f t="shared" si="49"/>
        <v>Tuesday</v>
      </c>
      <c r="M404" t="str">
        <f t="shared" si="50"/>
        <v>Wednesday</v>
      </c>
      <c r="N404" s="5">
        <f t="shared" si="51"/>
        <v>67.959999999999994</v>
      </c>
      <c r="O404">
        <f t="shared" si="52"/>
        <v>20</v>
      </c>
      <c r="P404">
        <f t="shared" si="53"/>
        <v>72</v>
      </c>
      <c r="Q404" s="6">
        <f t="shared" si="54"/>
        <v>67.959999999999994</v>
      </c>
      <c r="R404">
        <f t="shared" si="55"/>
        <v>11788.889999999998</v>
      </c>
    </row>
    <row r="405" spans="1:18" x14ac:dyDescent="0.35">
      <c r="A405">
        <v>404</v>
      </c>
      <c r="B405" s="7">
        <v>329.14</v>
      </c>
      <c r="C405" s="1">
        <v>2291162</v>
      </c>
      <c r="D405" s="1">
        <v>8584</v>
      </c>
      <c r="E405">
        <v>5</v>
      </c>
      <c r="F405" t="s">
        <v>14</v>
      </c>
      <c r="G405" t="s">
        <v>8</v>
      </c>
      <c r="H405" s="2">
        <v>42641</v>
      </c>
      <c r="I405" s="2">
        <v>42644</v>
      </c>
      <c r="J405" s="2">
        <v>42645</v>
      </c>
      <c r="K405">
        <f t="shared" si="48"/>
        <v>1</v>
      </c>
      <c r="L405" s="5" t="str">
        <f t="shared" si="49"/>
        <v>Saturday</v>
      </c>
      <c r="M405" t="str">
        <f t="shared" si="50"/>
        <v>Sunday</v>
      </c>
      <c r="N405" s="5">
        <f t="shared" si="51"/>
        <v>329.14</v>
      </c>
      <c r="O405">
        <f t="shared" si="52"/>
        <v>3</v>
      </c>
      <c r="P405">
        <f t="shared" si="53"/>
        <v>159</v>
      </c>
      <c r="Q405" s="6">
        <f t="shared" si="54"/>
        <v>329.14</v>
      </c>
      <c r="R405">
        <f t="shared" si="55"/>
        <v>72874.36000000003</v>
      </c>
    </row>
    <row r="406" spans="1:18" x14ac:dyDescent="0.35">
      <c r="A406">
        <v>405</v>
      </c>
      <c r="B406" s="7">
        <v>100.8</v>
      </c>
      <c r="C406" s="1">
        <v>2155840</v>
      </c>
      <c r="D406" s="1">
        <v>8584</v>
      </c>
      <c r="E406">
        <v>3</v>
      </c>
      <c r="F406" t="s">
        <v>7</v>
      </c>
      <c r="G406" t="s">
        <v>9</v>
      </c>
      <c r="H406" s="2">
        <v>42641</v>
      </c>
      <c r="I406" s="2">
        <v>42645</v>
      </c>
      <c r="J406" s="2">
        <v>42647</v>
      </c>
      <c r="K406">
        <f t="shared" si="48"/>
        <v>2</v>
      </c>
      <c r="L406" s="5" t="str">
        <f t="shared" si="49"/>
        <v>Sunday</v>
      </c>
      <c r="M406" t="str">
        <f t="shared" si="50"/>
        <v>Tuesday</v>
      </c>
      <c r="N406" s="5">
        <f t="shared" si="51"/>
        <v>201.6</v>
      </c>
      <c r="O406">
        <f t="shared" si="52"/>
        <v>4</v>
      </c>
      <c r="P406">
        <f t="shared" si="53"/>
        <v>72</v>
      </c>
      <c r="Q406" s="6">
        <f t="shared" si="54"/>
        <v>100.8</v>
      </c>
      <c r="R406">
        <f t="shared" si="55"/>
        <v>10843.210000000001</v>
      </c>
    </row>
    <row r="407" spans="1:18" x14ac:dyDescent="0.35">
      <c r="A407">
        <v>406</v>
      </c>
      <c r="B407" s="7">
        <v>134.4</v>
      </c>
      <c r="C407" s="1">
        <v>2122458</v>
      </c>
      <c r="D407" s="1">
        <v>8584</v>
      </c>
      <c r="E407">
        <v>4</v>
      </c>
      <c r="F407" t="s">
        <v>14</v>
      </c>
      <c r="G407" t="s">
        <v>8</v>
      </c>
      <c r="H407" s="2">
        <v>42641</v>
      </c>
      <c r="I407" s="2">
        <v>42650</v>
      </c>
      <c r="J407" s="2">
        <v>42651</v>
      </c>
      <c r="K407">
        <f t="shared" si="48"/>
        <v>1</v>
      </c>
      <c r="L407" s="5" t="str">
        <f t="shared" si="49"/>
        <v>Friday</v>
      </c>
      <c r="M407" t="str">
        <f t="shared" si="50"/>
        <v>Saturday</v>
      </c>
      <c r="N407" s="5">
        <f t="shared" si="51"/>
        <v>134.4</v>
      </c>
      <c r="O407">
        <f t="shared" si="52"/>
        <v>9</v>
      </c>
      <c r="P407">
        <f t="shared" si="53"/>
        <v>422</v>
      </c>
      <c r="Q407" s="6">
        <f t="shared" si="54"/>
        <v>134.4</v>
      </c>
      <c r="R407">
        <f t="shared" si="55"/>
        <v>70328.7</v>
      </c>
    </row>
    <row r="408" spans="1:18" x14ac:dyDescent="0.35">
      <c r="A408">
        <v>407</v>
      </c>
      <c r="B408" s="7">
        <v>234.78</v>
      </c>
      <c r="C408" s="1">
        <v>323744</v>
      </c>
      <c r="D408" s="1">
        <v>8584</v>
      </c>
      <c r="E408">
        <v>4</v>
      </c>
      <c r="F408" t="s">
        <v>7</v>
      </c>
      <c r="G408" t="s">
        <v>8</v>
      </c>
      <c r="H408" s="2">
        <v>42641</v>
      </c>
      <c r="I408" s="2">
        <v>42651</v>
      </c>
      <c r="J408" s="2">
        <v>42653</v>
      </c>
      <c r="K408">
        <f t="shared" si="48"/>
        <v>2</v>
      </c>
      <c r="L408" s="5" t="str">
        <f t="shared" si="49"/>
        <v>Saturday</v>
      </c>
      <c r="M408" t="str">
        <f t="shared" si="50"/>
        <v>Monday</v>
      </c>
      <c r="N408" s="5">
        <f t="shared" si="51"/>
        <v>469.56</v>
      </c>
      <c r="O408">
        <f t="shared" si="52"/>
        <v>10</v>
      </c>
      <c r="P408">
        <f t="shared" si="53"/>
        <v>350</v>
      </c>
      <c r="Q408" s="6">
        <f t="shared" si="54"/>
        <v>234.78</v>
      </c>
      <c r="R408">
        <f t="shared" si="55"/>
        <v>143234.50666666677</v>
      </c>
    </row>
    <row r="409" spans="1:18" x14ac:dyDescent="0.35">
      <c r="A409">
        <v>408</v>
      </c>
      <c r="B409" s="7">
        <v>45.2</v>
      </c>
      <c r="C409" s="1">
        <v>1196262</v>
      </c>
      <c r="D409" s="1">
        <v>8584</v>
      </c>
      <c r="E409">
        <v>3</v>
      </c>
      <c r="F409" t="s">
        <v>7</v>
      </c>
      <c r="G409" t="s">
        <v>9</v>
      </c>
      <c r="H409" s="2">
        <v>42641</v>
      </c>
      <c r="I409" s="2">
        <v>42651</v>
      </c>
      <c r="J409" s="2">
        <v>42653</v>
      </c>
      <c r="K409">
        <f t="shared" si="48"/>
        <v>2</v>
      </c>
      <c r="L409" s="5" t="str">
        <f t="shared" si="49"/>
        <v>Saturday</v>
      </c>
      <c r="M409" t="str">
        <f t="shared" si="50"/>
        <v>Monday</v>
      </c>
      <c r="N409" s="5">
        <f t="shared" si="51"/>
        <v>90.4</v>
      </c>
      <c r="O409">
        <f t="shared" si="52"/>
        <v>10</v>
      </c>
      <c r="P409">
        <f t="shared" si="53"/>
        <v>68</v>
      </c>
      <c r="Q409" s="6">
        <f t="shared" si="54"/>
        <v>45.2</v>
      </c>
      <c r="R409">
        <f t="shared" si="55"/>
        <v>7991.0400000000009</v>
      </c>
    </row>
    <row r="410" spans="1:18" x14ac:dyDescent="0.35">
      <c r="A410">
        <v>409</v>
      </c>
      <c r="B410" s="7">
        <v>105.14</v>
      </c>
      <c r="C410" s="1">
        <v>374026</v>
      </c>
      <c r="D410" s="1">
        <v>8584</v>
      </c>
      <c r="E410">
        <v>4</v>
      </c>
      <c r="F410" t="s">
        <v>7</v>
      </c>
      <c r="G410" t="s">
        <v>8</v>
      </c>
      <c r="H410" s="2">
        <v>42641</v>
      </c>
      <c r="I410" s="2">
        <v>42644</v>
      </c>
      <c r="J410" s="2">
        <v>42645</v>
      </c>
      <c r="K410">
        <f t="shared" si="48"/>
        <v>1</v>
      </c>
      <c r="L410" s="5" t="str">
        <f t="shared" si="49"/>
        <v>Saturday</v>
      </c>
      <c r="M410" t="str">
        <f t="shared" si="50"/>
        <v>Sunday</v>
      </c>
      <c r="N410" s="5">
        <f t="shared" si="51"/>
        <v>105.14</v>
      </c>
      <c r="O410">
        <f t="shared" si="52"/>
        <v>3</v>
      </c>
      <c r="P410">
        <f t="shared" si="53"/>
        <v>212</v>
      </c>
      <c r="Q410" s="6">
        <f t="shared" si="54"/>
        <v>105.14</v>
      </c>
      <c r="R410">
        <f t="shared" si="55"/>
        <v>39173.702857142882</v>
      </c>
    </row>
    <row r="411" spans="1:18" x14ac:dyDescent="0.35">
      <c r="A411">
        <v>410</v>
      </c>
      <c r="B411" s="7">
        <v>78.48</v>
      </c>
      <c r="C411" s="1">
        <v>318278</v>
      </c>
      <c r="D411" s="1">
        <v>8584</v>
      </c>
      <c r="E411">
        <v>3</v>
      </c>
      <c r="F411" t="s">
        <v>7</v>
      </c>
      <c r="G411" t="s">
        <v>9</v>
      </c>
      <c r="H411" s="2">
        <v>42641</v>
      </c>
      <c r="I411" s="2">
        <v>42644</v>
      </c>
      <c r="J411" s="2">
        <v>42645</v>
      </c>
      <c r="K411">
        <f t="shared" si="48"/>
        <v>1</v>
      </c>
      <c r="L411" s="5" t="str">
        <f t="shared" si="49"/>
        <v>Saturday</v>
      </c>
      <c r="M411" t="str">
        <f t="shared" si="50"/>
        <v>Sunday</v>
      </c>
      <c r="N411" s="5">
        <f t="shared" si="51"/>
        <v>78.48</v>
      </c>
      <c r="O411">
        <f t="shared" si="52"/>
        <v>3</v>
      </c>
      <c r="P411">
        <f t="shared" si="53"/>
        <v>56</v>
      </c>
      <c r="Q411" s="6">
        <f t="shared" si="54"/>
        <v>78.48</v>
      </c>
      <c r="R411">
        <f t="shared" si="55"/>
        <v>6472.4299999999976</v>
      </c>
    </row>
    <row r="412" spans="1:18" x14ac:dyDescent="0.35">
      <c r="A412">
        <v>411</v>
      </c>
      <c r="B412" s="7">
        <v>98.24</v>
      </c>
      <c r="C412" s="1">
        <v>374026</v>
      </c>
      <c r="D412" s="1">
        <v>8584</v>
      </c>
      <c r="E412">
        <v>4</v>
      </c>
      <c r="F412" t="s">
        <v>7</v>
      </c>
      <c r="G412" t="s">
        <v>8</v>
      </c>
      <c r="H412" s="2">
        <v>42641</v>
      </c>
      <c r="I412" s="2">
        <v>42671</v>
      </c>
      <c r="J412" s="2">
        <v>42673</v>
      </c>
      <c r="K412">
        <f t="shared" si="48"/>
        <v>2</v>
      </c>
      <c r="L412" s="5" t="str">
        <f t="shared" si="49"/>
        <v>Friday</v>
      </c>
      <c r="M412" t="str">
        <f t="shared" si="50"/>
        <v>Sunday</v>
      </c>
      <c r="N412" s="5">
        <f t="shared" si="51"/>
        <v>196.48</v>
      </c>
      <c r="O412">
        <f t="shared" si="52"/>
        <v>30</v>
      </c>
      <c r="P412">
        <f t="shared" si="53"/>
        <v>212</v>
      </c>
      <c r="Q412" s="6">
        <f t="shared" si="54"/>
        <v>98.24</v>
      </c>
      <c r="R412">
        <f t="shared" si="55"/>
        <v>39173.702857142882</v>
      </c>
    </row>
    <row r="413" spans="1:18" x14ac:dyDescent="0.35">
      <c r="A413">
        <v>412</v>
      </c>
      <c r="B413" s="7">
        <v>900.36</v>
      </c>
      <c r="C413" s="1">
        <v>21720</v>
      </c>
      <c r="D413" s="1">
        <v>8584</v>
      </c>
      <c r="E413">
        <v>5</v>
      </c>
      <c r="F413" t="s">
        <v>14</v>
      </c>
      <c r="G413" t="s">
        <v>9</v>
      </c>
      <c r="H413" s="2">
        <v>42641</v>
      </c>
      <c r="I413" s="2">
        <v>42671</v>
      </c>
      <c r="J413" s="2">
        <v>42673</v>
      </c>
      <c r="K413">
        <f t="shared" si="48"/>
        <v>2</v>
      </c>
      <c r="L413" s="5" t="str">
        <f t="shared" si="49"/>
        <v>Friday</v>
      </c>
      <c r="M413" t="str">
        <f t="shared" si="50"/>
        <v>Sunday</v>
      </c>
      <c r="N413" s="5">
        <f t="shared" si="51"/>
        <v>1800.72</v>
      </c>
      <c r="O413">
        <f t="shared" si="52"/>
        <v>30</v>
      </c>
      <c r="P413">
        <f t="shared" si="53"/>
        <v>548</v>
      </c>
      <c r="Q413" s="6">
        <f t="shared" si="54"/>
        <v>900.36</v>
      </c>
      <c r="R413">
        <f t="shared" si="55"/>
        <v>232492.22766666641</v>
      </c>
    </row>
    <row r="414" spans="1:18" x14ac:dyDescent="0.35">
      <c r="A414">
        <v>413</v>
      </c>
      <c r="B414" s="7">
        <v>494.1</v>
      </c>
      <c r="C414" s="1">
        <v>374026</v>
      </c>
      <c r="D414" s="1">
        <v>8584</v>
      </c>
      <c r="E414">
        <v>4</v>
      </c>
      <c r="F414" t="s">
        <v>7</v>
      </c>
      <c r="G414" t="s">
        <v>8</v>
      </c>
      <c r="H414" s="2">
        <v>42641</v>
      </c>
      <c r="I414" s="2">
        <v>42650</v>
      </c>
      <c r="J414" s="2">
        <v>42652</v>
      </c>
      <c r="K414">
        <f t="shared" si="48"/>
        <v>2</v>
      </c>
      <c r="L414" s="5" t="str">
        <f t="shared" si="49"/>
        <v>Friday</v>
      </c>
      <c r="M414" t="str">
        <f t="shared" si="50"/>
        <v>Sunday</v>
      </c>
      <c r="N414" s="5">
        <f t="shared" si="51"/>
        <v>988.2</v>
      </c>
      <c r="O414">
        <f t="shared" si="52"/>
        <v>9</v>
      </c>
      <c r="P414">
        <f t="shared" si="53"/>
        <v>212</v>
      </c>
      <c r="Q414" s="6">
        <f t="shared" si="54"/>
        <v>494.1</v>
      </c>
      <c r="R414">
        <f t="shared" si="55"/>
        <v>39173.702857142882</v>
      </c>
    </row>
    <row r="415" spans="1:18" x14ac:dyDescent="0.35">
      <c r="A415">
        <v>414</v>
      </c>
      <c r="B415" s="7">
        <v>161.82</v>
      </c>
      <c r="C415" s="1">
        <v>374026</v>
      </c>
      <c r="D415" s="1">
        <v>8584</v>
      </c>
      <c r="E415">
        <v>4</v>
      </c>
      <c r="F415" t="s">
        <v>7</v>
      </c>
      <c r="G415" t="s">
        <v>8</v>
      </c>
      <c r="H415" s="2">
        <v>42641</v>
      </c>
      <c r="I415" s="2">
        <v>42650</v>
      </c>
      <c r="J415" s="2">
        <v>42652</v>
      </c>
      <c r="K415">
        <f t="shared" si="48"/>
        <v>2</v>
      </c>
      <c r="L415" s="5" t="str">
        <f t="shared" si="49"/>
        <v>Friday</v>
      </c>
      <c r="M415" t="str">
        <f t="shared" si="50"/>
        <v>Sunday</v>
      </c>
      <c r="N415" s="5">
        <f t="shared" si="51"/>
        <v>323.64</v>
      </c>
      <c r="O415">
        <f t="shared" si="52"/>
        <v>9</v>
      </c>
      <c r="P415">
        <f t="shared" si="53"/>
        <v>212</v>
      </c>
      <c r="Q415" s="6">
        <f t="shared" si="54"/>
        <v>161.82</v>
      </c>
      <c r="R415">
        <f t="shared" si="55"/>
        <v>39173.702857142882</v>
      </c>
    </row>
    <row r="416" spans="1:18" x14ac:dyDescent="0.35">
      <c r="A416">
        <v>415</v>
      </c>
      <c r="B416" s="7">
        <v>145.63999999999999</v>
      </c>
      <c r="C416" s="1">
        <v>820214</v>
      </c>
      <c r="D416" s="1">
        <v>8584</v>
      </c>
      <c r="E416">
        <v>4</v>
      </c>
      <c r="F416" t="s">
        <v>18</v>
      </c>
      <c r="G416" t="s">
        <v>9</v>
      </c>
      <c r="H416" s="2">
        <v>42641</v>
      </c>
      <c r="I416" s="2">
        <v>42644</v>
      </c>
      <c r="J416" s="2">
        <v>42645</v>
      </c>
      <c r="K416">
        <f t="shared" si="48"/>
        <v>1</v>
      </c>
      <c r="L416" s="5" t="str">
        <f t="shared" si="49"/>
        <v>Saturday</v>
      </c>
      <c r="M416" t="str">
        <f t="shared" si="50"/>
        <v>Sunday</v>
      </c>
      <c r="N416" s="5">
        <f t="shared" si="51"/>
        <v>145.63999999999999</v>
      </c>
      <c r="O416">
        <f t="shared" si="52"/>
        <v>3</v>
      </c>
      <c r="P416">
        <f t="shared" si="53"/>
        <v>40</v>
      </c>
      <c r="Q416" s="6">
        <f t="shared" si="54"/>
        <v>145.63999999999999</v>
      </c>
      <c r="R416">
        <f t="shared" si="55"/>
        <v>17596.330000000002</v>
      </c>
    </row>
    <row r="417" spans="1:18" x14ac:dyDescent="0.35">
      <c r="A417">
        <v>416</v>
      </c>
      <c r="B417" s="7">
        <v>63</v>
      </c>
      <c r="C417" s="1">
        <v>824874</v>
      </c>
      <c r="D417" s="1">
        <v>8584</v>
      </c>
      <c r="E417">
        <v>2</v>
      </c>
      <c r="F417" t="s">
        <v>7</v>
      </c>
      <c r="G417" t="s">
        <v>9</v>
      </c>
      <c r="H417" s="2">
        <v>42641</v>
      </c>
      <c r="I417" s="2">
        <v>42658</v>
      </c>
      <c r="J417" s="2">
        <v>42659</v>
      </c>
      <c r="K417">
        <f t="shared" si="48"/>
        <v>1</v>
      </c>
      <c r="L417" s="5" t="str">
        <f t="shared" si="49"/>
        <v>Saturday</v>
      </c>
      <c r="M417" t="str">
        <f t="shared" si="50"/>
        <v>Sunday</v>
      </c>
      <c r="N417" s="5">
        <f t="shared" si="51"/>
        <v>63</v>
      </c>
      <c r="O417">
        <f t="shared" si="52"/>
        <v>17</v>
      </c>
      <c r="P417">
        <f t="shared" si="53"/>
        <v>42</v>
      </c>
      <c r="Q417" s="6">
        <f t="shared" si="54"/>
        <v>63</v>
      </c>
      <c r="R417">
        <f t="shared" si="55"/>
        <v>2533.23</v>
      </c>
    </row>
    <row r="418" spans="1:18" x14ac:dyDescent="0.35">
      <c r="A418">
        <v>417</v>
      </c>
      <c r="B418" s="7">
        <v>203.08</v>
      </c>
      <c r="C418" s="1">
        <v>21720</v>
      </c>
      <c r="D418" s="1">
        <v>8584</v>
      </c>
      <c r="E418">
        <v>5</v>
      </c>
      <c r="F418" t="s">
        <v>14</v>
      </c>
      <c r="G418" t="s">
        <v>9</v>
      </c>
      <c r="H418" s="2">
        <v>42641</v>
      </c>
      <c r="I418" s="2">
        <v>42647</v>
      </c>
      <c r="J418" s="2">
        <v>42649</v>
      </c>
      <c r="K418">
        <f t="shared" si="48"/>
        <v>2</v>
      </c>
      <c r="L418" s="5" t="str">
        <f t="shared" si="49"/>
        <v>Tuesday</v>
      </c>
      <c r="M418" t="str">
        <f t="shared" si="50"/>
        <v>Thursday</v>
      </c>
      <c r="N418" s="5">
        <f t="shared" si="51"/>
        <v>406.16</v>
      </c>
      <c r="O418">
        <f t="shared" si="52"/>
        <v>6</v>
      </c>
      <c r="P418">
        <f t="shared" si="53"/>
        <v>548</v>
      </c>
      <c r="Q418" s="6">
        <f t="shared" si="54"/>
        <v>203.08</v>
      </c>
      <c r="R418">
        <f t="shared" si="55"/>
        <v>232492.22766666641</v>
      </c>
    </row>
    <row r="419" spans="1:18" x14ac:dyDescent="0.35">
      <c r="A419">
        <v>418</v>
      </c>
      <c r="B419" s="7">
        <v>39.86</v>
      </c>
      <c r="C419" s="1">
        <v>752904</v>
      </c>
      <c r="D419" s="1">
        <v>8584</v>
      </c>
      <c r="E419">
        <v>2</v>
      </c>
      <c r="F419" t="s">
        <v>7</v>
      </c>
      <c r="G419" t="s">
        <v>9</v>
      </c>
      <c r="H419" s="2">
        <v>42641</v>
      </c>
      <c r="I419" s="2">
        <v>42653</v>
      </c>
      <c r="J419" s="2">
        <v>42655</v>
      </c>
      <c r="K419">
        <f t="shared" si="48"/>
        <v>2</v>
      </c>
      <c r="L419" s="5" t="str">
        <f t="shared" si="49"/>
        <v>Monday</v>
      </c>
      <c r="M419" t="str">
        <f t="shared" si="50"/>
        <v>Wednesday</v>
      </c>
      <c r="N419" s="5">
        <f t="shared" si="51"/>
        <v>79.72</v>
      </c>
      <c r="O419">
        <f t="shared" si="52"/>
        <v>12</v>
      </c>
      <c r="P419">
        <f t="shared" si="53"/>
        <v>47</v>
      </c>
      <c r="Q419" s="6">
        <f t="shared" si="54"/>
        <v>39.86</v>
      </c>
      <c r="R419">
        <f t="shared" si="55"/>
        <v>2780.8600000000006</v>
      </c>
    </row>
    <row r="420" spans="1:18" x14ac:dyDescent="0.35">
      <c r="A420">
        <v>419</v>
      </c>
      <c r="B420" s="7">
        <v>81.86</v>
      </c>
      <c r="C420" s="1">
        <v>925230</v>
      </c>
      <c r="D420" s="1">
        <v>8584</v>
      </c>
      <c r="E420">
        <v>2</v>
      </c>
      <c r="F420" t="s">
        <v>7</v>
      </c>
      <c r="G420" t="s">
        <v>9</v>
      </c>
      <c r="H420" s="2">
        <v>42641</v>
      </c>
      <c r="I420" s="2">
        <v>42670</v>
      </c>
      <c r="J420" s="2">
        <v>42673</v>
      </c>
      <c r="K420">
        <f t="shared" si="48"/>
        <v>3</v>
      </c>
      <c r="L420" s="5" t="str">
        <f t="shared" si="49"/>
        <v>Thursday</v>
      </c>
      <c r="M420" t="str">
        <f t="shared" si="50"/>
        <v>Sunday</v>
      </c>
      <c r="N420" s="5">
        <f t="shared" si="51"/>
        <v>245.57999999999998</v>
      </c>
      <c r="O420">
        <f t="shared" si="52"/>
        <v>29</v>
      </c>
      <c r="P420">
        <f t="shared" si="53"/>
        <v>64</v>
      </c>
      <c r="Q420" s="6">
        <f t="shared" si="54"/>
        <v>81.86</v>
      </c>
      <c r="R420">
        <f t="shared" si="55"/>
        <v>7325.3400000000011</v>
      </c>
    </row>
    <row r="421" spans="1:18" x14ac:dyDescent="0.35">
      <c r="A421">
        <v>420</v>
      </c>
      <c r="B421" s="7">
        <v>42.44</v>
      </c>
      <c r="C421" s="1">
        <v>561938</v>
      </c>
      <c r="D421" s="1">
        <v>8584</v>
      </c>
      <c r="E421">
        <v>2</v>
      </c>
      <c r="F421" t="s">
        <v>7</v>
      </c>
      <c r="G421" t="s">
        <v>9</v>
      </c>
      <c r="H421" s="2">
        <v>42641</v>
      </c>
      <c r="I421" s="2">
        <v>42666</v>
      </c>
      <c r="J421" s="2">
        <v>42667</v>
      </c>
      <c r="K421">
        <f t="shared" si="48"/>
        <v>1</v>
      </c>
      <c r="L421" s="5" t="str">
        <f t="shared" si="49"/>
        <v>Sunday</v>
      </c>
      <c r="M421" t="str">
        <f t="shared" si="50"/>
        <v>Monday</v>
      </c>
      <c r="N421" s="5">
        <f t="shared" si="51"/>
        <v>42.44</v>
      </c>
      <c r="O421">
        <f t="shared" si="52"/>
        <v>25</v>
      </c>
      <c r="P421">
        <f t="shared" si="53"/>
        <v>44</v>
      </c>
      <c r="Q421" s="6">
        <f t="shared" si="54"/>
        <v>42.44</v>
      </c>
      <c r="R421">
        <f t="shared" si="55"/>
        <v>4086.2266666666669</v>
      </c>
    </row>
    <row r="422" spans="1:18" x14ac:dyDescent="0.35">
      <c r="A422">
        <v>421</v>
      </c>
      <c r="B422" s="7">
        <v>203.36</v>
      </c>
      <c r="C422" s="1">
        <v>21720</v>
      </c>
      <c r="D422" s="1">
        <v>8584</v>
      </c>
      <c r="E422">
        <v>5</v>
      </c>
      <c r="F422" t="s">
        <v>14</v>
      </c>
      <c r="G422" t="s">
        <v>9</v>
      </c>
      <c r="H422" s="2">
        <v>42641</v>
      </c>
      <c r="I422" s="2">
        <v>42650</v>
      </c>
      <c r="J422" s="2">
        <v>42652</v>
      </c>
      <c r="K422">
        <f t="shared" si="48"/>
        <v>2</v>
      </c>
      <c r="L422" s="5" t="str">
        <f t="shared" si="49"/>
        <v>Friday</v>
      </c>
      <c r="M422" t="str">
        <f t="shared" si="50"/>
        <v>Sunday</v>
      </c>
      <c r="N422" s="5">
        <f t="shared" si="51"/>
        <v>406.72</v>
      </c>
      <c r="O422">
        <f t="shared" si="52"/>
        <v>9</v>
      </c>
      <c r="P422">
        <f t="shared" si="53"/>
        <v>548</v>
      </c>
      <c r="Q422" s="6">
        <f t="shared" si="54"/>
        <v>203.36</v>
      </c>
      <c r="R422">
        <f t="shared" si="55"/>
        <v>232492.22766666641</v>
      </c>
    </row>
    <row r="423" spans="1:18" x14ac:dyDescent="0.35">
      <c r="A423">
        <v>422</v>
      </c>
      <c r="B423" s="7">
        <v>416.08</v>
      </c>
      <c r="C423" s="1">
        <v>2291162</v>
      </c>
      <c r="D423" s="1">
        <v>8584</v>
      </c>
      <c r="E423">
        <v>5</v>
      </c>
      <c r="F423" t="s">
        <v>14</v>
      </c>
      <c r="G423" t="s">
        <v>8</v>
      </c>
      <c r="H423" s="2">
        <v>42642</v>
      </c>
      <c r="I423" s="2">
        <v>42645</v>
      </c>
      <c r="J423" s="2">
        <v>42646</v>
      </c>
      <c r="K423">
        <f t="shared" si="48"/>
        <v>1</v>
      </c>
      <c r="L423" s="5" t="str">
        <f t="shared" si="49"/>
        <v>Sunday</v>
      </c>
      <c r="M423" t="str">
        <f t="shared" si="50"/>
        <v>Monday</v>
      </c>
      <c r="N423" s="5">
        <f t="shared" si="51"/>
        <v>416.08</v>
      </c>
      <c r="O423">
        <f t="shared" si="52"/>
        <v>3</v>
      </c>
      <c r="P423">
        <f t="shared" si="53"/>
        <v>159</v>
      </c>
      <c r="Q423" s="6">
        <f t="shared" si="54"/>
        <v>416.08</v>
      </c>
      <c r="R423">
        <f t="shared" si="55"/>
        <v>72874.36000000003</v>
      </c>
    </row>
    <row r="424" spans="1:18" x14ac:dyDescent="0.35">
      <c r="A424">
        <v>423</v>
      </c>
      <c r="B424" s="7">
        <v>284.60000000000002</v>
      </c>
      <c r="C424" s="1">
        <v>2291162</v>
      </c>
      <c r="D424" s="1">
        <v>8584</v>
      </c>
      <c r="E424">
        <v>5</v>
      </c>
      <c r="F424" t="s">
        <v>14</v>
      </c>
      <c r="G424" t="s">
        <v>8</v>
      </c>
      <c r="H424" s="2">
        <v>42642</v>
      </c>
      <c r="I424" s="2">
        <v>42645</v>
      </c>
      <c r="J424" s="2">
        <v>42646</v>
      </c>
      <c r="K424">
        <f t="shared" si="48"/>
        <v>1</v>
      </c>
      <c r="L424" s="5" t="str">
        <f t="shared" si="49"/>
        <v>Sunday</v>
      </c>
      <c r="M424" t="str">
        <f t="shared" si="50"/>
        <v>Monday</v>
      </c>
      <c r="N424" s="5">
        <f t="shared" si="51"/>
        <v>284.60000000000002</v>
      </c>
      <c r="O424">
        <f t="shared" si="52"/>
        <v>3</v>
      </c>
      <c r="P424">
        <f t="shared" si="53"/>
        <v>159</v>
      </c>
      <c r="Q424" s="6">
        <f t="shared" si="54"/>
        <v>284.60000000000002</v>
      </c>
      <c r="R424">
        <f t="shared" si="55"/>
        <v>72874.36000000003</v>
      </c>
    </row>
    <row r="425" spans="1:18" x14ac:dyDescent="0.35">
      <c r="A425">
        <v>424</v>
      </c>
      <c r="B425" s="7">
        <v>122.1</v>
      </c>
      <c r="C425" s="1">
        <v>1045844</v>
      </c>
      <c r="D425" s="1">
        <v>8584</v>
      </c>
      <c r="E425">
        <v>3</v>
      </c>
      <c r="F425" t="s">
        <v>7</v>
      </c>
      <c r="G425" t="s">
        <v>9</v>
      </c>
      <c r="H425" s="2">
        <v>42642</v>
      </c>
      <c r="I425" s="2">
        <v>42648</v>
      </c>
      <c r="J425" s="2">
        <v>42650</v>
      </c>
      <c r="K425">
        <f t="shared" si="48"/>
        <v>2</v>
      </c>
      <c r="L425" s="5" t="str">
        <f t="shared" si="49"/>
        <v>Wednesday</v>
      </c>
      <c r="M425" t="str">
        <f t="shared" si="50"/>
        <v>Friday</v>
      </c>
      <c r="N425" s="5">
        <f t="shared" si="51"/>
        <v>244.2</v>
      </c>
      <c r="O425">
        <f t="shared" si="52"/>
        <v>6</v>
      </c>
      <c r="P425">
        <f t="shared" si="53"/>
        <v>114</v>
      </c>
      <c r="Q425" s="6">
        <f t="shared" si="54"/>
        <v>122.1</v>
      </c>
      <c r="R425">
        <f t="shared" si="55"/>
        <v>35829.68</v>
      </c>
    </row>
    <row r="426" spans="1:18" x14ac:dyDescent="0.35">
      <c r="A426">
        <v>425</v>
      </c>
      <c r="B426" s="7">
        <v>247.08</v>
      </c>
      <c r="C426" s="1">
        <v>374026</v>
      </c>
      <c r="D426" s="1">
        <v>8584</v>
      </c>
      <c r="E426">
        <v>4</v>
      </c>
      <c r="F426" t="s">
        <v>7</v>
      </c>
      <c r="G426" t="s">
        <v>8</v>
      </c>
      <c r="H426" s="2">
        <v>42642</v>
      </c>
      <c r="I426" s="2">
        <v>42658</v>
      </c>
      <c r="J426" s="2">
        <v>42659</v>
      </c>
      <c r="K426">
        <f t="shared" si="48"/>
        <v>1</v>
      </c>
      <c r="L426" s="5" t="str">
        <f t="shared" si="49"/>
        <v>Saturday</v>
      </c>
      <c r="M426" t="str">
        <f t="shared" si="50"/>
        <v>Sunday</v>
      </c>
      <c r="N426" s="5">
        <f t="shared" si="51"/>
        <v>247.08</v>
      </c>
      <c r="O426">
        <f t="shared" si="52"/>
        <v>16</v>
      </c>
      <c r="P426">
        <f t="shared" si="53"/>
        <v>212</v>
      </c>
      <c r="Q426" s="6">
        <f t="shared" si="54"/>
        <v>247.08</v>
      </c>
      <c r="R426">
        <f t="shared" si="55"/>
        <v>39173.702857142882</v>
      </c>
    </row>
    <row r="427" spans="1:18" x14ac:dyDescent="0.35">
      <c r="A427">
        <v>426</v>
      </c>
      <c r="B427" s="7">
        <v>66.760000000000005</v>
      </c>
      <c r="C427" s="1">
        <v>1006520</v>
      </c>
      <c r="D427" s="1">
        <v>8584</v>
      </c>
      <c r="E427">
        <v>3</v>
      </c>
      <c r="F427" t="s">
        <v>7</v>
      </c>
      <c r="G427" t="s">
        <v>9</v>
      </c>
      <c r="H427" s="2">
        <v>42642</v>
      </c>
      <c r="I427" s="2">
        <v>42657</v>
      </c>
      <c r="J427" s="2">
        <v>42658</v>
      </c>
      <c r="K427">
        <f t="shared" si="48"/>
        <v>1</v>
      </c>
      <c r="L427" s="5" t="str">
        <f t="shared" si="49"/>
        <v>Friday</v>
      </c>
      <c r="M427" t="str">
        <f t="shared" si="50"/>
        <v>Saturday</v>
      </c>
      <c r="N427" s="5">
        <f t="shared" si="51"/>
        <v>66.760000000000005</v>
      </c>
      <c r="O427">
        <f t="shared" si="52"/>
        <v>15</v>
      </c>
      <c r="P427">
        <f t="shared" si="53"/>
        <v>160</v>
      </c>
      <c r="Q427" s="6">
        <f t="shared" si="54"/>
        <v>66.760000000000005</v>
      </c>
      <c r="R427">
        <f t="shared" si="55"/>
        <v>11107.969999999996</v>
      </c>
    </row>
    <row r="428" spans="1:18" x14ac:dyDescent="0.35">
      <c r="A428">
        <v>427</v>
      </c>
      <c r="B428" s="7">
        <v>93.34</v>
      </c>
      <c r="C428" s="1">
        <v>374026</v>
      </c>
      <c r="D428" s="1">
        <v>8584</v>
      </c>
      <c r="E428">
        <v>4</v>
      </c>
      <c r="F428" t="s">
        <v>7</v>
      </c>
      <c r="G428" t="s">
        <v>8</v>
      </c>
      <c r="H428" s="2">
        <v>42642</v>
      </c>
      <c r="I428" s="2">
        <v>42658</v>
      </c>
      <c r="J428" s="2">
        <v>42659</v>
      </c>
      <c r="K428">
        <f t="shared" si="48"/>
        <v>1</v>
      </c>
      <c r="L428" s="5" t="str">
        <f t="shared" si="49"/>
        <v>Saturday</v>
      </c>
      <c r="M428" t="str">
        <f t="shared" si="50"/>
        <v>Sunday</v>
      </c>
      <c r="N428" s="5">
        <f t="shared" si="51"/>
        <v>93.34</v>
      </c>
      <c r="O428">
        <f t="shared" si="52"/>
        <v>16</v>
      </c>
      <c r="P428">
        <f t="shared" si="53"/>
        <v>212</v>
      </c>
      <c r="Q428" s="6">
        <f t="shared" si="54"/>
        <v>93.34</v>
      </c>
      <c r="R428">
        <f t="shared" si="55"/>
        <v>39173.702857142882</v>
      </c>
    </row>
    <row r="429" spans="1:18" x14ac:dyDescent="0.35">
      <c r="A429">
        <v>428</v>
      </c>
      <c r="B429" s="7">
        <v>30.94</v>
      </c>
      <c r="C429" s="1">
        <v>887850</v>
      </c>
      <c r="D429" s="1">
        <v>8584</v>
      </c>
      <c r="E429">
        <v>1.5</v>
      </c>
      <c r="F429" t="s">
        <v>10</v>
      </c>
      <c r="G429" t="s">
        <v>9</v>
      </c>
      <c r="H429" s="2">
        <v>42642</v>
      </c>
      <c r="I429" s="2">
        <v>42644</v>
      </c>
      <c r="J429" s="2">
        <v>42646</v>
      </c>
      <c r="K429">
        <f t="shared" si="48"/>
        <v>2</v>
      </c>
      <c r="L429" s="5" t="str">
        <f t="shared" si="49"/>
        <v>Saturday</v>
      </c>
      <c r="M429" t="str">
        <f t="shared" si="50"/>
        <v>Monday</v>
      </c>
      <c r="N429" s="5">
        <f t="shared" si="51"/>
        <v>61.88</v>
      </c>
      <c r="O429">
        <f t="shared" si="52"/>
        <v>2</v>
      </c>
      <c r="P429">
        <f t="shared" si="53"/>
        <v>65</v>
      </c>
      <c r="Q429" s="6">
        <f t="shared" si="54"/>
        <v>30.94</v>
      </c>
      <c r="R429">
        <f t="shared" si="55"/>
        <v>3575.22</v>
      </c>
    </row>
    <row r="430" spans="1:18" x14ac:dyDescent="0.35">
      <c r="A430">
        <v>429</v>
      </c>
      <c r="B430" s="7">
        <v>65.88</v>
      </c>
      <c r="C430" s="1">
        <v>1138260</v>
      </c>
      <c r="D430" s="1">
        <v>8584</v>
      </c>
      <c r="E430">
        <v>3</v>
      </c>
      <c r="F430" t="s">
        <v>7</v>
      </c>
      <c r="G430" t="s">
        <v>9</v>
      </c>
      <c r="H430" s="2">
        <v>42642</v>
      </c>
      <c r="I430" s="2">
        <v>42667</v>
      </c>
      <c r="J430" s="2">
        <v>42670</v>
      </c>
      <c r="K430">
        <f t="shared" si="48"/>
        <v>3</v>
      </c>
      <c r="L430" s="5" t="str">
        <f t="shared" si="49"/>
        <v>Monday</v>
      </c>
      <c r="M430" t="str">
        <f t="shared" si="50"/>
        <v>Thursday</v>
      </c>
      <c r="N430" s="5">
        <f t="shared" si="51"/>
        <v>197.64</v>
      </c>
      <c r="O430">
        <f t="shared" si="52"/>
        <v>25</v>
      </c>
      <c r="P430">
        <f t="shared" si="53"/>
        <v>109</v>
      </c>
      <c r="Q430" s="6">
        <f t="shared" si="54"/>
        <v>65.88</v>
      </c>
      <c r="R430">
        <f t="shared" si="55"/>
        <v>15203.079999999993</v>
      </c>
    </row>
    <row r="431" spans="1:18" x14ac:dyDescent="0.35">
      <c r="A431">
        <v>430</v>
      </c>
      <c r="B431" s="7">
        <v>64.2</v>
      </c>
      <c r="C431" s="1">
        <v>1667520</v>
      </c>
      <c r="D431" s="1">
        <v>8584</v>
      </c>
      <c r="E431">
        <v>3</v>
      </c>
      <c r="F431" t="s">
        <v>7</v>
      </c>
      <c r="G431" t="s">
        <v>9</v>
      </c>
      <c r="H431" s="2">
        <v>42642</v>
      </c>
      <c r="I431" s="2">
        <v>42653</v>
      </c>
      <c r="J431" s="2">
        <v>42655</v>
      </c>
      <c r="K431">
        <f t="shared" si="48"/>
        <v>2</v>
      </c>
      <c r="L431" s="5" t="str">
        <f t="shared" si="49"/>
        <v>Monday</v>
      </c>
      <c r="M431" t="str">
        <f t="shared" si="50"/>
        <v>Wednesday</v>
      </c>
      <c r="N431" s="5">
        <f t="shared" si="51"/>
        <v>128.4</v>
      </c>
      <c r="O431">
        <f t="shared" si="52"/>
        <v>11</v>
      </c>
      <c r="P431">
        <f t="shared" si="53"/>
        <v>133</v>
      </c>
      <c r="Q431" s="6">
        <f t="shared" si="54"/>
        <v>64.2</v>
      </c>
      <c r="R431">
        <f t="shared" si="55"/>
        <v>23772.139999999992</v>
      </c>
    </row>
    <row r="432" spans="1:18" x14ac:dyDescent="0.35">
      <c r="A432">
        <v>431</v>
      </c>
      <c r="B432" s="7">
        <v>106.64</v>
      </c>
      <c r="C432" s="1">
        <v>1667520</v>
      </c>
      <c r="D432" s="1">
        <v>8584</v>
      </c>
      <c r="E432">
        <v>3</v>
      </c>
      <c r="F432" t="s">
        <v>7</v>
      </c>
      <c r="G432" t="s">
        <v>9</v>
      </c>
      <c r="H432" s="2">
        <v>42642</v>
      </c>
      <c r="I432" s="2">
        <v>42651</v>
      </c>
      <c r="J432" s="2">
        <v>42652</v>
      </c>
      <c r="K432">
        <f t="shared" si="48"/>
        <v>1</v>
      </c>
      <c r="L432" s="5" t="str">
        <f t="shared" si="49"/>
        <v>Saturday</v>
      </c>
      <c r="M432" t="str">
        <f t="shared" si="50"/>
        <v>Sunday</v>
      </c>
      <c r="N432" s="5">
        <f t="shared" si="51"/>
        <v>106.64</v>
      </c>
      <c r="O432">
        <f t="shared" si="52"/>
        <v>9</v>
      </c>
      <c r="P432">
        <f t="shared" si="53"/>
        <v>133</v>
      </c>
      <c r="Q432" s="6">
        <f t="shared" si="54"/>
        <v>106.64</v>
      </c>
      <c r="R432">
        <f t="shared" si="55"/>
        <v>23772.139999999992</v>
      </c>
    </row>
    <row r="433" spans="1:18" x14ac:dyDescent="0.35">
      <c r="A433">
        <v>432</v>
      </c>
      <c r="B433" s="7">
        <v>109.24</v>
      </c>
      <c r="C433" s="1">
        <v>802064</v>
      </c>
      <c r="D433" s="1">
        <v>8584</v>
      </c>
      <c r="E433">
        <v>2</v>
      </c>
      <c r="F433" t="s">
        <v>12</v>
      </c>
      <c r="G433" t="s">
        <v>9</v>
      </c>
      <c r="H433" s="2">
        <v>42642</v>
      </c>
      <c r="I433" s="2">
        <v>42666</v>
      </c>
      <c r="J433" s="2">
        <v>42667</v>
      </c>
      <c r="K433">
        <f t="shared" si="48"/>
        <v>1</v>
      </c>
      <c r="L433" s="5" t="str">
        <f t="shared" si="49"/>
        <v>Sunday</v>
      </c>
      <c r="M433" t="str">
        <f t="shared" si="50"/>
        <v>Monday</v>
      </c>
      <c r="N433" s="5">
        <f t="shared" si="51"/>
        <v>109.24</v>
      </c>
      <c r="O433">
        <f t="shared" si="52"/>
        <v>24</v>
      </c>
      <c r="P433">
        <f t="shared" si="53"/>
        <v>85</v>
      </c>
      <c r="Q433" s="6">
        <f t="shared" si="54"/>
        <v>109.24</v>
      </c>
      <c r="R433">
        <f t="shared" si="55"/>
        <v>11755.509999999995</v>
      </c>
    </row>
    <row r="434" spans="1:18" x14ac:dyDescent="0.35">
      <c r="A434">
        <v>433</v>
      </c>
      <c r="B434" s="7">
        <v>51.08</v>
      </c>
      <c r="C434" s="1">
        <v>480554</v>
      </c>
      <c r="D434" s="1">
        <v>8584</v>
      </c>
      <c r="E434">
        <v>3</v>
      </c>
      <c r="F434" t="s">
        <v>12</v>
      </c>
      <c r="G434" t="s">
        <v>9</v>
      </c>
      <c r="H434" s="2">
        <v>42642</v>
      </c>
      <c r="I434" s="2">
        <v>42646</v>
      </c>
      <c r="J434" s="2">
        <v>42647</v>
      </c>
      <c r="K434">
        <f t="shared" si="48"/>
        <v>1</v>
      </c>
      <c r="L434" s="5" t="str">
        <f t="shared" si="49"/>
        <v>Monday</v>
      </c>
      <c r="M434" t="str">
        <f t="shared" si="50"/>
        <v>Tuesday</v>
      </c>
      <c r="N434" s="5">
        <f t="shared" si="51"/>
        <v>51.08</v>
      </c>
      <c r="O434">
        <f t="shared" si="52"/>
        <v>4</v>
      </c>
      <c r="P434">
        <f t="shared" si="53"/>
        <v>123</v>
      </c>
      <c r="Q434" s="6">
        <f t="shared" si="54"/>
        <v>51.08</v>
      </c>
      <c r="R434">
        <f t="shared" si="55"/>
        <v>14123.988333333329</v>
      </c>
    </row>
    <row r="435" spans="1:18" x14ac:dyDescent="0.35">
      <c r="A435">
        <v>434</v>
      </c>
      <c r="B435" s="7">
        <v>80.72</v>
      </c>
      <c r="C435" s="1">
        <v>1167514</v>
      </c>
      <c r="D435" s="1">
        <v>8584</v>
      </c>
      <c r="E435">
        <v>3</v>
      </c>
      <c r="F435" t="s">
        <v>7</v>
      </c>
      <c r="G435" t="s">
        <v>9</v>
      </c>
      <c r="H435" s="2">
        <v>42642</v>
      </c>
      <c r="I435" s="2">
        <v>42644</v>
      </c>
      <c r="J435" s="2">
        <v>42645</v>
      </c>
      <c r="K435">
        <f t="shared" si="48"/>
        <v>1</v>
      </c>
      <c r="L435" s="5" t="str">
        <f t="shared" si="49"/>
        <v>Saturday</v>
      </c>
      <c r="M435" t="str">
        <f t="shared" si="50"/>
        <v>Sunday</v>
      </c>
      <c r="N435" s="5">
        <f t="shared" si="51"/>
        <v>80.72</v>
      </c>
      <c r="O435">
        <f t="shared" si="52"/>
        <v>2</v>
      </c>
      <c r="P435">
        <f t="shared" si="53"/>
        <v>72</v>
      </c>
      <c r="Q435" s="6">
        <f t="shared" si="54"/>
        <v>80.72</v>
      </c>
      <c r="R435">
        <f t="shared" si="55"/>
        <v>11788.889999999998</v>
      </c>
    </row>
    <row r="436" spans="1:18" x14ac:dyDescent="0.35">
      <c r="A436">
        <v>435</v>
      </c>
      <c r="B436" s="7">
        <v>71.900000000000006</v>
      </c>
      <c r="C436" s="1">
        <v>2155840</v>
      </c>
      <c r="D436" s="1">
        <v>8584</v>
      </c>
      <c r="E436">
        <v>3</v>
      </c>
      <c r="F436" t="s">
        <v>7</v>
      </c>
      <c r="G436" t="s">
        <v>9</v>
      </c>
      <c r="H436" s="2">
        <v>42642</v>
      </c>
      <c r="I436" s="2">
        <v>42661</v>
      </c>
      <c r="J436" s="2">
        <v>42663</v>
      </c>
      <c r="K436">
        <f t="shared" si="48"/>
        <v>2</v>
      </c>
      <c r="L436" s="5" t="str">
        <f t="shared" si="49"/>
        <v>Tuesday</v>
      </c>
      <c r="M436" t="str">
        <f t="shared" si="50"/>
        <v>Thursday</v>
      </c>
      <c r="N436" s="5">
        <f t="shared" si="51"/>
        <v>143.80000000000001</v>
      </c>
      <c r="O436">
        <f t="shared" si="52"/>
        <v>19</v>
      </c>
      <c r="P436">
        <f t="shared" si="53"/>
        <v>72</v>
      </c>
      <c r="Q436" s="6">
        <f t="shared" si="54"/>
        <v>71.900000000000006</v>
      </c>
      <c r="R436">
        <f t="shared" si="55"/>
        <v>10843.210000000001</v>
      </c>
    </row>
    <row r="437" spans="1:18" x14ac:dyDescent="0.35">
      <c r="A437">
        <v>436</v>
      </c>
      <c r="B437" s="7">
        <v>187.2</v>
      </c>
      <c r="C437" s="1">
        <v>1045844</v>
      </c>
      <c r="D437" s="1">
        <v>8584</v>
      </c>
      <c r="E437">
        <v>3</v>
      </c>
      <c r="F437" t="s">
        <v>7</v>
      </c>
      <c r="G437" t="s">
        <v>9</v>
      </c>
      <c r="H437" s="2">
        <v>42642</v>
      </c>
      <c r="I437" s="2">
        <v>42651</v>
      </c>
      <c r="J437" s="2">
        <v>42652</v>
      </c>
      <c r="K437">
        <f t="shared" si="48"/>
        <v>1</v>
      </c>
      <c r="L437" s="5" t="str">
        <f t="shared" si="49"/>
        <v>Saturday</v>
      </c>
      <c r="M437" t="str">
        <f t="shared" si="50"/>
        <v>Sunday</v>
      </c>
      <c r="N437" s="5">
        <f t="shared" si="51"/>
        <v>187.2</v>
      </c>
      <c r="O437">
        <f t="shared" si="52"/>
        <v>9</v>
      </c>
      <c r="P437">
        <f t="shared" si="53"/>
        <v>114</v>
      </c>
      <c r="Q437" s="6">
        <f t="shared" si="54"/>
        <v>187.2</v>
      </c>
      <c r="R437">
        <f t="shared" si="55"/>
        <v>35829.68</v>
      </c>
    </row>
    <row r="438" spans="1:18" x14ac:dyDescent="0.35">
      <c r="A438">
        <v>437</v>
      </c>
      <c r="B438" s="7">
        <v>236.1</v>
      </c>
      <c r="C438" s="1">
        <v>182518</v>
      </c>
      <c r="D438" s="1">
        <v>8584</v>
      </c>
      <c r="E438">
        <v>4</v>
      </c>
      <c r="F438" t="s">
        <v>14</v>
      </c>
      <c r="G438" t="s">
        <v>9</v>
      </c>
      <c r="H438" s="2">
        <v>42642</v>
      </c>
      <c r="I438" s="2">
        <v>42646</v>
      </c>
      <c r="J438" s="2">
        <v>42648</v>
      </c>
      <c r="K438">
        <f t="shared" si="48"/>
        <v>2</v>
      </c>
      <c r="L438" s="5" t="str">
        <f t="shared" si="49"/>
        <v>Monday</v>
      </c>
      <c r="M438" t="str">
        <f t="shared" si="50"/>
        <v>Wednesday</v>
      </c>
      <c r="N438" s="5">
        <f t="shared" si="51"/>
        <v>472.2</v>
      </c>
      <c r="O438">
        <f t="shared" si="52"/>
        <v>4</v>
      </c>
      <c r="P438">
        <f t="shared" si="53"/>
        <v>56</v>
      </c>
      <c r="Q438" s="6">
        <f t="shared" si="54"/>
        <v>236.1</v>
      </c>
      <c r="R438">
        <f t="shared" si="55"/>
        <v>18952.099999999999</v>
      </c>
    </row>
    <row r="439" spans="1:18" x14ac:dyDescent="0.35">
      <c r="A439">
        <v>438</v>
      </c>
      <c r="B439" s="7">
        <v>134.41999999999999</v>
      </c>
      <c r="C439" s="1">
        <v>2122458</v>
      </c>
      <c r="D439" s="1">
        <v>8584</v>
      </c>
      <c r="E439">
        <v>4</v>
      </c>
      <c r="F439" t="s">
        <v>14</v>
      </c>
      <c r="G439" t="s">
        <v>8</v>
      </c>
      <c r="H439" s="2">
        <v>42642</v>
      </c>
      <c r="I439" s="2">
        <v>42644</v>
      </c>
      <c r="J439" s="2">
        <v>42645</v>
      </c>
      <c r="K439">
        <f t="shared" si="48"/>
        <v>1</v>
      </c>
      <c r="L439" s="5" t="str">
        <f t="shared" si="49"/>
        <v>Saturday</v>
      </c>
      <c r="M439" t="str">
        <f t="shared" si="50"/>
        <v>Sunday</v>
      </c>
      <c r="N439" s="5">
        <f t="shared" si="51"/>
        <v>134.41999999999999</v>
      </c>
      <c r="O439">
        <f t="shared" si="52"/>
        <v>2</v>
      </c>
      <c r="P439">
        <f t="shared" si="53"/>
        <v>422</v>
      </c>
      <c r="Q439" s="6">
        <f t="shared" si="54"/>
        <v>134.41999999999999</v>
      </c>
      <c r="R439">
        <f t="shared" si="55"/>
        <v>70328.7</v>
      </c>
    </row>
    <row r="440" spans="1:18" x14ac:dyDescent="0.35">
      <c r="A440">
        <v>439</v>
      </c>
      <c r="B440" s="7">
        <v>144.91999999999999</v>
      </c>
      <c r="C440" s="1">
        <v>2122458</v>
      </c>
      <c r="D440" s="1">
        <v>8584</v>
      </c>
      <c r="E440">
        <v>4</v>
      </c>
      <c r="F440" t="s">
        <v>14</v>
      </c>
      <c r="G440" t="s">
        <v>8</v>
      </c>
      <c r="H440" s="2">
        <v>42642</v>
      </c>
      <c r="I440" s="2">
        <v>42644</v>
      </c>
      <c r="J440" s="2">
        <v>42645</v>
      </c>
      <c r="K440">
        <f t="shared" si="48"/>
        <v>1</v>
      </c>
      <c r="L440" s="5" t="str">
        <f t="shared" si="49"/>
        <v>Saturday</v>
      </c>
      <c r="M440" t="str">
        <f t="shared" si="50"/>
        <v>Sunday</v>
      </c>
      <c r="N440" s="5">
        <f t="shared" si="51"/>
        <v>144.91999999999999</v>
      </c>
      <c r="O440">
        <f t="shared" si="52"/>
        <v>2</v>
      </c>
      <c r="P440">
        <f t="shared" si="53"/>
        <v>422</v>
      </c>
      <c r="Q440" s="6">
        <f t="shared" si="54"/>
        <v>144.91999999999999</v>
      </c>
      <c r="R440">
        <f t="shared" si="55"/>
        <v>70328.7</v>
      </c>
    </row>
    <row r="441" spans="1:18" x14ac:dyDescent="0.35">
      <c r="A441">
        <v>440</v>
      </c>
      <c r="B441" s="7">
        <v>78.239999999999995</v>
      </c>
      <c r="C441" s="1">
        <v>374026</v>
      </c>
      <c r="D441" s="1">
        <v>8584</v>
      </c>
      <c r="E441">
        <v>4</v>
      </c>
      <c r="F441" t="s">
        <v>7</v>
      </c>
      <c r="G441" t="s">
        <v>8</v>
      </c>
      <c r="H441" s="2">
        <v>42642</v>
      </c>
      <c r="I441" s="2">
        <v>42658</v>
      </c>
      <c r="J441" s="2">
        <v>42659</v>
      </c>
      <c r="K441">
        <f t="shared" si="48"/>
        <v>1</v>
      </c>
      <c r="L441" s="5" t="str">
        <f t="shared" si="49"/>
        <v>Saturday</v>
      </c>
      <c r="M441" t="str">
        <f t="shared" si="50"/>
        <v>Sunday</v>
      </c>
      <c r="N441" s="5">
        <f t="shared" si="51"/>
        <v>78.239999999999995</v>
      </c>
      <c r="O441">
        <f t="shared" si="52"/>
        <v>16</v>
      </c>
      <c r="P441">
        <f t="shared" si="53"/>
        <v>212</v>
      </c>
      <c r="Q441" s="6">
        <f t="shared" si="54"/>
        <v>78.239999999999995</v>
      </c>
      <c r="R441">
        <f t="shared" si="55"/>
        <v>39173.702857142882</v>
      </c>
    </row>
    <row r="442" spans="1:18" x14ac:dyDescent="0.35">
      <c r="A442">
        <v>441</v>
      </c>
      <c r="B442" s="7">
        <v>72.239999999999995</v>
      </c>
      <c r="C442" s="1">
        <v>1696792</v>
      </c>
      <c r="D442" s="1">
        <v>8584</v>
      </c>
      <c r="E442">
        <v>3</v>
      </c>
      <c r="F442" t="s">
        <v>7</v>
      </c>
      <c r="G442" t="s">
        <v>9</v>
      </c>
      <c r="H442" s="2">
        <v>42642</v>
      </c>
      <c r="I442" s="2">
        <v>42646</v>
      </c>
      <c r="J442" s="2">
        <v>42647</v>
      </c>
      <c r="K442">
        <f t="shared" si="48"/>
        <v>1</v>
      </c>
      <c r="L442" s="5" t="str">
        <f t="shared" si="49"/>
        <v>Monday</v>
      </c>
      <c r="M442" t="str">
        <f t="shared" si="50"/>
        <v>Tuesday</v>
      </c>
      <c r="N442" s="5">
        <f t="shared" si="51"/>
        <v>72.239999999999995</v>
      </c>
      <c r="O442">
        <f t="shared" si="52"/>
        <v>4</v>
      </c>
      <c r="P442">
        <f t="shared" si="53"/>
        <v>41</v>
      </c>
      <c r="Q442" s="6">
        <f t="shared" si="54"/>
        <v>72.239999999999995</v>
      </c>
      <c r="R442">
        <f t="shared" si="55"/>
        <v>4456.2999999999984</v>
      </c>
    </row>
    <row r="443" spans="1:18" x14ac:dyDescent="0.35">
      <c r="A443">
        <v>442</v>
      </c>
      <c r="B443" s="7">
        <v>72.959999999999994</v>
      </c>
      <c r="C443" s="1">
        <v>1667520</v>
      </c>
      <c r="D443" s="1">
        <v>8584</v>
      </c>
      <c r="E443">
        <v>3</v>
      </c>
      <c r="F443" t="s">
        <v>7</v>
      </c>
      <c r="G443" t="s">
        <v>9</v>
      </c>
      <c r="H443" s="2">
        <v>42642</v>
      </c>
      <c r="I443" s="2">
        <v>42659</v>
      </c>
      <c r="J443" s="2">
        <v>42661</v>
      </c>
      <c r="K443">
        <f t="shared" si="48"/>
        <v>2</v>
      </c>
      <c r="L443" s="5" t="str">
        <f t="shared" si="49"/>
        <v>Sunday</v>
      </c>
      <c r="M443" t="str">
        <f t="shared" si="50"/>
        <v>Tuesday</v>
      </c>
      <c r="N443" s="5">
        <f t="shared" si="51"/>
        <v>145.91999999999999</v>
      </c>
      <c r="O443">
        <f t="shared" si="52"/>
        <v>17</v>
      </c>
      <c r="P443">
        <f t="shared" si="53"/>
        <v>133</v>
      </c>
      <c r="Q443" s="6">
        <f t="shared" si="54"/>
        <v>72.959999999999994</v>
      </c>
      <c r="R443">
        <f t="shared" si="55"/>
        <v>23772.139999999992</v>
      </c>
    </row>
    <row r="444" spans="1:18" x14ac:dyDescent="0.35">
      <c r="A444">
        <v>443</v>
      </c>
      <c r="B444" s="7">
        <v>235.35</v>
      </c>
      <c r="C444" s="1">
        <v>323744</v>
      </c>
      <c r="D444" s="1">
        <v>8584</v>
      </c>
      <c r="E444">
        <v>4</v>
      </c>
      <c r="F444" t="s">
        <v>7</v>
      </c>
      <c r="G444" t="s">
        <v>8</v>
      </c>
      <c r="H444" s="2">
        <v>42642</v>
      </c>
      <c r="I444" s="2">
        <v>42651</v>
      </c>
      <c r="J444" s="2">
        <v>42653</v>
      </c>
      <c r="K444">
        <f t="shared" si="48"/>
        <v>2</v>
      </c>
      <c r="L444" s="5" t="str">
        <f t="shared" si="49"/>
        <v>Saturday</v>
      </c>
      <c r="M444" t="str">
        <f t="shared" si="50"/>
        <v>Monday</v>
      </c>
      <c r="N444" s="5">
        <f t="shared" si="51"/>
        <v>470.7</v>
      </c>
      <c r="O444">
        <f t="shared" si="52"/>
        <v>9</v>
      </c>
      <c r="P444">
        <f t="shared" si="53"/>
        <v>350</v>
      </c>
      <c r="Q444" s="6">
        <f t="shared" si="54"/>
        <v>235.35</v>
      </c>
      <c r="R444">
        <f t="shared" si="55"/>
        <v>143234.50666666677</v>
      </c>
    </row>
    <row r="445" spans="1:18" x14ac:dyDescent="0.35">
      <c r="A445">
        <v>444</v>
      </c>
      <c r="B445" s="7">
        <v>234.08</v>
      </c>
      <c r="C445" s="1">
        <v>802064</v>
      </c>
      <c r="D445" s="1">
        <v>8584</v>
      </c>
      <c r="E445">
        <v>2</v>
      </c>
      <c r="F445" t="s">
        <v>12</v>
      </c>
      <c r="G445" t="s">
        <v>9</v>
      </c>
      <c r="H445" s="2">
        <v>42642</v>
      </c>
      <c r="I445" s="2">
        <v>42652</v>
      </c>
      <c r="J445" s="2">
        <v>42653</v>
      </c>
      <c r="K445">
        <f t="shared" si="48"/>
        <v>1</v>
      </c>
      <c r="L445" s="5" t="str">
        <f t="shared" si="49"/>
        <v>Sunday</v>
      </c>
      <c r="M445" t="str">
        <f t="shared" si="50"/>
        <v>Monday</v>
      </c>
      <c r="N445" s="5">
        <f t="shared" si="51"/>
        <v>234.08</v>
      </c>
      <c r="O445">
        <f t="shared" si="52"/>
        <v>10</v>
      </c>
      <c r="P445">
        <f t="shared" si="53"/>
        <v>85</v>
      </c>
      <c r="Q445" s="6">
        <f t="shared" si="54"/>
        <v>234.08</v>
      </c>
      <c r="R445">
        <f t="shared" si="55"/>
        <v>11755.509999999995</v>
      </c>
    </row>
    <row r="446" spans="1:18" x14ac:dyDescent="0.35">
      <c r="A446">
        <v>445</v>
      </c>
      <c r="B446" s="7">
        <v>83.22</v>
      </c>
      <c r="C446" s="1">
        <v>802064</v>
      </c>
      <c r="D446" s="1">
        <v>8584</v>
      </c>
      <c r="E446">
        <v>2</v>
      </c>
      <c r="F446" t="s">
        <v>12</v>
      </c>
      <c r="G446" t="s">
        <v>9</v>
      </c>
      <c r="H446" s="2">
        <v>42642</v>
      </c>
      <c r="I446" s="2">
        <v>42652</v>
      </c>
      <c r="J446" s="2">
        <v>42653</v>
      </c>
      <c r="K446">
        <f t="shared" si="48"/>
        <v>1</v>
      </c>
      <c r="L446" s="5" t="str">
        <f t="shared" si="49"/>
        <v>Sunday</v>
      </c>
      <c r="M446" t="str">
        <f t="shared" si="50"/>
        <v>Monday</v>
      </c>
      <c r="N446" s="5">
        <f t="shared" si="51"/>
        <v>83.22</v>
      </c>
      <c r="O446">
        <f t="shared" si="52"/>
        <v>10</v>
      </c>
      <c r="P446">
        <f t="shared" si="53"/>
        <v>85</v>
      </c>
      <c r="Q446" s="6">
        <f t="shared" si="54"/>
        <v>83.22</v>
      </c>
      <c r="R446">
        <f t="shared" si="55"/>
        <v>11755.509999999995</v>
      </c>
    </row>
    <row r="447" spans="1:18" x14ac:dyDescent="0.35">
      <c r="A447">
        <v>446</v>
      </c>
      <c r="B447" s="7">
        <v>75.14</v>
      </c>
      <c r="C447" s="1">
        <v>1138260</v>
      </c>
      <c r="D447" s="1">
        <v>8584</v>
      </c>
      <c r="E447">
        <v>3</v>
      </c>
      <c r="F447" t="s">
        <v>7</v>
      </c>
      <c r="G447" t="s">
        <v>9</v>
      </c>
      <c r="H447" s="2">
        <v>42642</v>
      </c>
      <c r="I447" s="2">
        <v>42651</v>
      </c>
      <c r="J447" s="2">
        <v>42652</v>
      </c>
      <c r="K447">
        <f t="shared" si="48"/>
        <v>1</v>
      </c>
      <c r="L447" s="5" t="str">
        <f t="shared" si="49"/>
        <v>Saturday</v>
      </c>
      <c r="M447" t="str">
        <f t="shared" si="50"/>
        <v>Sunday</v>
      </c>
      <c r="N447" s="5">
        <f t="shared" si="51"/>
        <v>75.14</v>
      </c>
      <c r="O447">
        <f t="shared" si="52"/>
        <v>9</v>
      </c>
      <c r="P447">
        <f t="shared" si="53"/>
        <v>109</v>
      </c>
      <c r="Q447" s="6">
        <f t="shared" si="54"/>
        <v>75.14</v>
      </c>
      <c r="R447">
        <f t="shared" si="55"/>
        <v>15203.079999999993</v>
      </c>
    </row>
    <row r="448" spans="1:18" x14ac:dyDescent="0.35">
      <c r="A448">
        <v>447</v>
      </c>
      <c r="B448" s="7">
        <v>58.52</v>
      </c>
      <c r="C448" s="1">
        <v>1006520</v>
      </c>
      <c r="D448" s="1">
        <v>8584</v>
      </c>
      <c r="E448">
        <v>3</v>
      </c>
      <c r="F448" t="s">
        <v>7</v>
      </c>
      <c r="G448" t="s">
        <v>9</v>
      </c>
      <c r="H448" s="2">
        <v>42642</v>
      </c>
      <c r="I448" s="2">
        <v>42702</v>
      </c>
      <c r="J448" s="2">
        <v>42705</v>
      </c>
      <c r="K448">
        <f t="shared" si="48"/>
        <v>3</v>
      </c>
      <c r="L448" s="5" t="str">
        <f t="shared" si="49"/>
        <v>Monday</v>
      </c>
      <c r="M448" t="str">
        <f t="shared" si="50"/>
        <v>Thursday</v>
      </c>
      <c r="N448" s="5">
        <f t="shared" si="51"/>
        <v>175.56</v>
      </c>
      <c r="O448">
        <f t="shared" si="52"/>
        <v>60</v>
      </c>
      <c r="P448">
        <f t="shared" si="53"/>
        <v>160</v>
      </c>
      <c r="Q448" s="6">
        <f t="shared" si="54"/>
        <v>58.52</v>
      </c>
      <c r="R448">
        <f t="shared" si="55"/>
        <v>11107.969999999996</v>
      </c>
    </row>
    <row r="449" spans="1:18" x14ac:dyDescent="0.35">
      <c r="A449">
        <v>448</v>
      </c>
      <c r="B449" s="7">
        <v>197.02</v>
      </c>
      <c r="C449" s="1">
        <v>21720</v>
      </c>
      <c r="D449" s="1">
        <v>8584</v>
      </c>
      <c r="E449">
        <v>5</v>
      </c>
      <c r="F449" t="s">
        <v>14</v>
      </c>
      <c r="G449" t="s">
        <v>9</v>
      </c>
      <c r="H449" s="2">
        <v>42642</v>
      </c>
      <c r="I449" s="2">
        <v>42655</v>
      </c>
      <c r="J449" s="2">
        <v>42657</v>
      </c>
      <c r="K449">
        <f t="shared" si="48"/>
        <v>2</v>
      </c>
      <c r="L449" s="5" t="str">
        <f t="shared" si="49"/>
        <v>Wednesday</v>
      </c>
      <c r="M449" t="str">
        <f t="shared" si="50"/>
        <v>Friday</v>
      </c>
      <c r="N449" s="5">
        <f t="shared" si="51"/>
        <v>394.04</v>
      </c>
      <c r="O449">
        <f t="shared" si="52"/>
        <v>13</v>
      </c>
      <c r="P449">
        <f t="shared" si="53"/>
        <v>548</v>
      </c>
      <c r="Q449" s="6">
        <f t="shared" si="54"/>
        <v>197.02</v>
      </c>
      <c r="R449">
        <f t="shared" si="55"/>
        <v>232492.22766666641</v>
      </c>
    </row>
    <row r="450" spans="1:18" x14ac:dyDescent="0.35">
      <c r="A450">
        <v>449</v>
      </c>
      <c r="B450" s="7">
        <v>64.2</v>
      </c>
      <c r="C450" s="1">
        <v>1667520</v>
      </c>
      <c r="D450" s="1">
        <v>8584</v>
      </c>
      <c r="E450">
        <v>3</v>
      </c>
      <c r="F450" t="s">
        <v>7</v>
      </c>
      <c r="G450" t="s">
        <v>9</v>
      </c>
      <c r="H450" s="2">
        <v>42642</v>
      </c>
      <c r="I450" s="2">
        <v>42668</v>
      </c>
      <c r="J450" s="2">
        <v>42670</v>
      </c>
      <c r="K450">
        <f t="shared" si="48"/>
        <v>2</v>
      </c>
      <c r="L450" s="5" t="str">
        <f t="shared" si="49"/>
        <v>Tuesday</v>
      </c>
      <c r="M450" t="str">
        <f t="shared" si="50"/>
        <v>Thursday</v>
      </c>
      <c r="N450" s="5">
        <f t="shared" si="51"/>
        <v>128.4</v>
      </c>
      <c r="O450">
        <f t="shared" si="52"/>
        <v>26</v>
      </c>
      <c r="P450">
        <f t="shared" si="53"/>
        <v>133</v>
      </c>
      <c r="Q450" s="6">
        <f t="shared" si="54"/>
        <v>64.2</v>
      </c>
      <c r="R450">
        <f t="shared" si="55"/>
        <v>23772.139999999992</v>
      </c>
    </row>
    <row r="451" spans="1:18" x14ac:dyDescent="0.35">
      <c r="A451">
        <v>450</v>
      </c>
      <c r="B451" s="7">
        <v>187.74</v>
      </c>
      <c r="C451" s="1">
        <v>21720</v>
      </c>
      <c r="D451" s="1">
        <v>8584</v>
      </c>
      <c r="E451">
        <v>5</v>
      </c>
      <c r="F451" t="s">
        <v>14</v>
      </c>
      <c r="G451" t="s">
        <v>9</v>
      </c>
      <c r="H451" s="2">
        <v>42642</v>
      </c>
      <c r="I451" s="2">
        <v>42658</v>
      </c>
      <c r="J451" s="2">
        <v>42659</v>
      </c>
      <c r="K451">
        <f t="shared" ref="K451:K514" si="56">J451-I451</f>
        <v>1</v>
      </c>
      <c r="L451" s="5" t="str">
        <f t="shared" ref="L451:L514" si="57">TEXT(I451,"dddd")</f>
        <v>Saturday</v>
      </c>
      <c r="M451" t="str">
        <f t="shared" ref="M451:M514" si="58">TEXT(J451,"dddd")</f>
        <v>Sunday</v>
      </c>
      <c r="N451" s="5">
        <f t="shared" ref="N451:N514" si="59">B451*K451</f>
        <v>187.74</v>
      </c>
      <c r="O451">
        <f t="shared" ref="O451:O514" si="60">I451-H451</f>
        <v>16</v>
      </c>
      <c r="P451">
        <f t="shared" ref="P451:P514" si="61">COUNTIF($C:$C,C451)</f>
        <v>548</v>
      </c>
      <c r="Q451" s="6">
        <f t="shared" ref="Q451:Q514" si="62">B451</f>
        <v>187.74</v>
      </c>
      <c r="R451">
        <f t="shared" ref="R451:R514" si="63">SUMIF($C:$C,C451,$N:$N)</f>
        <v>232492.22766666641</v>
      </c>
    </row>
    <row r="452" spans="1:18" x14ac:dyDescent="0.35">
      <c r="A452">
        <v>451</v>
      </c>
      <c r="B452" s="7">
        <v>98.26</v>
      </c>
      <c r="C452" s="1">
        <v>374026</v>
      </c>
      <c r="D452" s="1">
        <v>8584</v>
      </c>
      <c r="E452">
        <v>4</v>
      </c>
      <c r="F452" t="s">
        <v>7</v>
      </c>
      <c r="G452" t="s">
        <v>8</v>
      </c>
      <c r="H452" s="2">
        <v>42642</v>
      </c>
      <c r="I452" s="2">
        <v>42647</v>
      </c>
      <c r="J452" s="2">
        <v>42648</v>
      </c>
      <c r="K452">
        <f t="shared" si="56"/>
        <v>1</v>
      </c>
      <c r="L452" s="5" t="str">
        <f t="shared" si="57"/>
        <v>Tuesday</v>
      </c>
      <c r="M452" t="str">
        <f t="shared" si="58"/>
        <v>Wednesday</v>
      </c>
      <c r="N452" s="5">
        <f t="shared" si="59"/>
        <v>98.26</v>
      </c>
      <c r="O452">
        <f t="shared" si="60"/>
        <v>5</v>
      </c>
      <c r="P452">
        <f t="shared" si="61"/>
        <v>212</v>
      </c>
      <c r="Q452" s="6">
        <f t="shared" si="62"/>
        <v>98.26</v>
      </c>
      <c r="R452">
        <f t="shared" si="63"/>
        <v>39173.702857142882</v>
      </c>
    </row>
    <row r="453" spans="1:18" x14ac:dyDescent="0.35">
      <c r="A453">
        <v>452</v>
      </c>
      <c r="B453" s="7">
        <v>75.680000000000007</v>
      </c>
      <c r="C453" s="1">
        <v>1196262</v>
      </c>
      <c r="D453" s="1">
        <v>8584</v>
      </c>
      <c r="E453">
        <v>3</v>
      </c>
      <c r="F453" t="s">
        <v>7</v>
      </c>
      <c r="G453" t="s">
        <v>9</v>
      </c>
      <c r="H453" s="2">
        <v>42642</v>
      </c>
      <c r="I453" s="2">
        <v>42685</v>
      </c>
      <c r="J453" s="2">
        <v>42688</v>
      </c>
      <c r="K453">
        <f t="shared" si="56"/>
        <v>3</v>
      </c>
      <c r="L453" s="5" t="str">
        <f t="shared" si="57"/>
        <v>Friday</v>
      </c>
      <c r="M453" t="str">
        <f t="shared" si="58"/>
        <v>Monday</v>
      </c>
      <c r="N453" s="5">
        <f t="shared" si="59"/>
        <v>227.04000000000002</v>
      </c>
      <c r="O453">
        <f t="shared" si="60"/>
        <v>43</v>
      </c>
      <c r="P453">
        <f t="shared" si="61"/>
        <v>68</v>
      </c>
      <c r="Q453" s="6">
        <f t="shared" si="62"/>
        <v>75.680000000000007</v>
      </c>
      <c r="R453">
        <f t="shared" si="63"/>
        <v>7991.0400000000009</v>
      </c>
    </row>
    <row r="454" spans="1:18" x14ac:dyDescent="0.35">
      <c r="A454">
        <v>453</v>
      </c>
      <c r="B454" s="7">
        <v>72.239999999999995</v>
      </c>
      <c r="C454" s="1">
        <v>1696792</v>
      </c>
      <c r="D454" s="1">
        <v>8584</v>
      </c>
      <c r="E454">
        <v>3</v>
      </c>
      <c r="F454" t="s">
        <v>7</v>
      </c>
      <c r="G454" t="s">
        <v>9</v>
      </c>
      <c r="H454" s="2">
        <v>42642</v>
      </c>
      <c r="I454" s="2">
        <v>42645</v>
      </c>
      <c r="J454" s="2">
        <v>42646</v>
      </c>
      <c r="K454">
        <f t="shared" si="56"/>
        <v>1</v>
      </c>
      <c r="L454" s="5" t="str">
        <f t="shared" si="57"/>
        <v>Sunday</v>
      </c>
      <c r="M454" t="str">
        <f t="shared" si="58"/>
        <v>Monday</v>
      </c>
      <c r="N454" s="5">
        <f t="shared" si="59"/>
        <v>72.239999999999995</v>
      </c>
      <c r="O454">
        <f t="shared" si="60"/>
        <v>3</v>
      </c>
      <c r="P454">
        <f t="shared" si="61"/>
        <v>41</v>
      </c>
      <c r="Q454" s="6">
        <f t="shared" si="62"/>
        <v>72.239999999999995</v>
      </c>
      <c r="R454">
        <f t="shared" si="63"/>
        <v>4456.2999999999984</v>
      </c>
    </row>
    <row r="455" spans="1:18" x14ac:dyDescent="0.35">
      <c r="A455">
        <v>454</v>
      </c>
      <c r="B455" s="7">
        <v>45.42</v>
      </c>
      <c r="C455" s="1">
        <v>2516708</v>
      </c>
      <c r="D455" s="1">
        <v>8584</v>
      </c>
      <c r="E455">
        <v>4</v>
      </c>
      <c r="F455" t="s">
        <v>7</v>
      </c>
      <c r="G455" t="s">
        <v>9</v>
      </c>
      <c r="H455" s="2">
        <v>42642</v>
      </c>
      <c r="I455" s="2">
        <v>42644</v>
      </c>
      <c r="J455" s="2">
        <v>42645</v>
      </c>
      <c r="K455">
        <f t="shared" si="56"/>
        <v>1</v>
      </c>
      <c r="L455" s="5" t="str">
        <f t="shared" si="57"/>
        <v>Saturday</v>
      </c>
      <c r="M455" t="str">
        <f t="shared" si="58"/>
        <v>Sunday</v>
      </c>
      <c r="N455" s="5">
        <f t="shared" si="59"/>
        <v>45.42</v>
      </c>
      <c r="O455">
        <f t="shared" si="60"/>
        <v>2</v>
      </c>
      <c r="P455">
        <f t="shared" si="61"/>
        <v>76</v>
      </c>
      <c r="Q455" s="6">
        <f t="shared" si="62"/>
        <v>45.42</v>
      </c>
      <c r="R455">
        <f t="shared" si="63"/>
        <v>5050.626666666667</v>
      </c>
    </row>
    <row r="456" spans="1:18" x14ac:dyDescent="0.35">
      <c r="A456">
        <v>455</v>
      </c>
      <c r="B456" s="7">
        <v>38.340000000000003</v>
      </c>
      <c r="C456" s="1">
        <v>1006520</v>
      </c>
      <c r="D456" s="1">
        <v>8584</v>
      </c>
      <c r="E456">
        <v>3</v>
      </c>
      <c r="F456" t="s">
        <v>7</v>
      </c>
      <c r="G456" t="s">
        <v>9</v>
      </c>
      <c r="H456" s="2">
        <v>42642</v>
      </c>
      <c r="I456" s="2">
        <v>42702</v>
      </c>
      <c r="J456" s="2">
        <v>42705</v>
      </c>
      <c r="K456">
        <f t="shared" si="56"/>
        <v>3</v>
      </c>
      <c r="L456" s="5" t="str">
        <f t="shared" si="57"/>
        <v>Monday</v>
      </c>
      <c r="M456" t="str">
        <f t="shared" si="58"/>
        <v>Thursday</v>
      </c>
      <c r="N456" s="5">
        <f t="shared" si="59"/>
        <v>115.02000000000001</v>
      </c>
      <c r="O456">
        <f t="shared" si="60"/>
        <v>60</v>
      </c>
      <c r="P456">
        <f t="shared" si="61"/>
        <v>160</v>
      </c>
      <c r="Q456" s="6">
        <f t="shared" si="62"/>
        <v>38.340000000000003</v>
      </c>
      <c r="R456">
        <f t="shared" si="63"/>
        <v>11107.969999999996</v>
      </c>
    </row>
    <row r="457" spans="1:18" x14ac:dyDescent="0.35">
      <c r="A457">
        <v>456</v>
      </c>
      <c r="B457" s="7">
        <v>38.340000000000003</v>
      </c>
      <c r="C457" s="1">
        <v>1006520</v>
      </c>
      <c r="D457" s="1">
        <v>8584</v>
      </c>
      <c r="E457">
        <v>3</v>
      </c>
      <c r="F457" t="s">
        <v>7</v>
      </c>
      <c r="G457" t="s">
        <v>9</v>
      </c>
      <c r="H457" s="2">
        <v>42642</v>
      </c>
      <c r="I457" s="2">
        <v>42702</v>
      </c>
      <c r="J457" s="2">
        <v>42705</v>
      </c>
      <c r="K457">
        <f t="shared" si="56"/>
        <v>3</v>
      </c>
      <c r="L457" s="5" t="str">
        <f t="shared" si="57"/>
        <v>Monday</v>
      </c>
      <c r="M457" t="str">
        <f t="shared" si="58"/>
        <v>Thursday</v>
      </c>
      <c r="N457" s="5">
        <f t="shared" si="59"/>
        <v>115.02000000000001</v>
      </c>
      <c r="O457">
        <f t="shared" si="60"/>
        <v>60</v>
      </c>
      <c r="P457">
        <f t="shared" si="61"/>
        <v>160</v>
      </c>
      <c r="Q457" s="6">
        <f t="shared" si="62"/>
        <v>38.340000000000003</v>
      </c>
      <c r="R457">
        <f t="shared" si="63"/>
        <v>11107.969999999996</v>
      </c>
    </row>
    <row r="458" spans="1:18" x14ac:dyDescent="0.35">
      <c r="A458">
        <v>457</v>
      </c>
      <c r="B458" s="7">
        <v>38.340000000000003</v>
      </c>
      <c r="C458" s="1">
        <v>1006520</v>
      </c>
      <c r="D458" s="1">
        <v>8584</v>
      </c>
      <c r="E458">
        <v>3</v>
      </c>
      <c r="F458" t="s">
        <v>7</v>
      </c>
      <c r="G458" t="s">
        <v>9</v>
      </c>
      <c r="H458" s="2">
        <v>42642</v>
      </c>
      <c r="I458" s="2">
        <v>42702</v>
      </c>
      <c r="J458" s="2">
        <v>42705</v>
      </c>
      <c r="K458">
        <f t="shared" si="56"/>
        <v>3</v>
      </c>
      <c r="L458" s="5" t="str">
        <f t="shared" si="57"/>
        <v>Monday</v>
      </c>
      <c r="M458" t="str">
        <f t="shared" si="58"/>
        <v>Thursday</v>
      </c>
      <c r="N458" s="5">
        <f t="shared" si="59"/>
        <v>115.02000000000001</v>
      </c>
      <c r="O458">
        <f t="shared" si="60"/>
        <v>60</v>
      </c>
      <c r="P458">
        <f t="shared" si="61"/>
        <v>160</v>
      </c>
      <c r="Q458" s="6">
        <f t="shared" si="62"/>
        <v>38.340000000000003</v>
      </c>
      <c r="R458">
        <f t="shared" si="63"/>
        <v>11107.969999999996</v>
      </c>
    </row>
    <row r="459" spans="1:18" x14ac:dyDescent="0.35">
      <c r="A459">
        <v>458</v>
      </c>
      <c r="B459" s="7">
        <v>61.66</v>
      </c>
      <c r="C459" s="1">
        <v>318278</v>
      </c>
      <c r="D459" s="1">
        <v>8584</v>
      </c>
      <c r="E459">
        <v>3</v>
      </c>
      <c r="F459" t="s">
        <v>7</v>
      </c>
      <c r="G459" t="s">
        <v>9</v>
      </c>
      <c r="H459" s="2">
        <v>42642</v>
      </c>
      <c r="I459" s="2">
        <v>42644</v>
      </c>
      <c r="J459" s="2">
        <v>42645</v>
      </c>
      <c r="K459">
        <f t="shared" si="56"/>
        <v>1</v>
      </c>
      <c r="L459" s="5" t="str">
        <f t="shared" si="57"/>
        <v>Saturday</v>
      </c>
      <c r="M459" t="str">
        <f t="shared" si="58"/>
        <v>Sunday</v>
      </c>
      <c r="N459" s="5">
        <f t="shared" si="59"/>
        <v>61.66</v>
      </c>
      <c r="O459">
        <f t="shared" si="60"/>
        <v>2</v>
      </c>
      <c r="P459">
        <f t="shared" si="61"/>
        <v>56</v>
      </c>
      <c r="Q459" s="6">
        <f t="shared" si="62"/>
        <v>61.66</v>
      </c>
      <c r="R459">
        <f t="shared" si="63"/>
        <v>6472.4299999999976</v>
      </c>
    </row>
    <row r="460" spans="1:18" x14ac:dyDescent="0.35">
      <c r="A460">
        <v>459</v>
      </c>
      <c r="B460" s="7">
        <v>82.36</v>
      </c>
      <c r="C460" s="1">
        <v>374026</v>
      </c>
      <c r="D460" s="1">
        <v>8584</v>
      </c>
      <c r="E460">
        <v>4</v>
      </c>
      <c r="F460" t="s">
        <v>7</v>
      </c>
      <c r="G460" t="s">
        <v>8</v>
      </c>
      <c r="H460" s="2">
        <v>42642</v>
      </c>
      <c r="I460" s="2">
        <v>42644</v>
      </c>
      <c r="J460" s="2">
        <v>42645</v>
      </c>
      <c r="K460">
        <f t="shared" si="56"/>
        <v>1</v>
      </c>
      <c r="L460" s="5" t="str">
        <f t="shared" si="57"/>
        <v>Saturday</v>
      </c>
      <c r="M460" t="str">
        <f t="shared" si="58"/>
        <v>Sunday</v>
      </c>
      <c r="N460" s="5">
        <f t="shared" si="59"/>
        <v>82.36</v>
      </c>
      <c r="O460">
        <f t="shared" si="60"/>
        <v>2</v>
      </c>
      <c r="P460">
        <f t="shared" si="61"/>
        <v>212</v>
      </c>
      <c r="Q460" s="6">
        <f t="shared" si="62"/>
        <v>82.36</v>
      </c>
      <c r="R460">
        <f t="shared" si="63"/>
        <v>39173.702857142882</v>
      </c>
    </row>
    <row r="461" spans="1:18" x14ac:dyDescent="0.35">
      <c r="A461">
        <v>460</v>
      </c>
      <c r="B461" s="7">
        <v>86.69</v>
      </c>
      <c r="C461" s="1">
        <v>374026</v>
      </c>
      <c r="D461" s="1">
        <v>8584</v>
      </c>
      <c r="E461">
        <v>4</v>
      </c>
      <c r="F461" t="s">
        <v>7</v>
      </c>
      <c r="G461" t="s">
        <v>8</v>
      </c>
      <c r="H461" s="2">
        <v>42642</v>
      </c>
      <c r="I461" s="2">
        <v>42671</v>
      </c>
      <c r="J461" s="2">
        <v>42673</v>
      </c>
      <c r="K461">
        <f t="shared" si="56"/>
        <v>2</v>
      </c>
      <c r="L461" s="5" t="str">
        <f t="shared" si="57"/>
        <v>Friday</v>
      </c>
      <c r="M461" t="str">
        <f t="shared" si="58"/>
        <v>Sunday</v>
      </c>
      <c r="N461" s="5">
        <f t="shared" si="59"/>
        <v>173.38</v>
      </c>
      <c r="O461">
        <f t="shared" si="60"/>
        <v>29</v>
      </c>
      <c r="P461">
        <f t="shared" si="61"/>
        <v>212</v>
      </c>
      <c r="Q461" s="6">
        <f t="shared" si="62"/>
        <v>86.69</v>
      </c>
      <c r="R461">
        <f t="shared" si="63"/>
        <v>39173.702857142882</v>
      </c>
    </row>
    <row r="462" spans="1:18" x14ac:dyDescent="0.35">
      <c r="A462">
        <v>461</v>
      </c>
      <c r="B462" s="7">
        <v>84.91</v>
      </c>
      <c r="C462" s="1">
        <v>2155840</v>
      </c>
      <c r="D462" s="1">
        <v>8584</v>
      </c>
      <c r="E462">
        <v>3</v>
      </c>
      <c r="F462" t="s">
        <v>7</v>
      </c>
      <c r="G462" t="s">
        <v>9</v>
      </c>
      <c r="H462" s="2">
        <v>42642</v>
      </c>
      <c r="I462" s="2">
        <v>42675</v>
      </c>
      <c r="J462" s="2">
        <v>42677</v>
      </c>
      <c r="K462">
        <f t="shared" si="56"/>
        <v>2</v>
      </c>
      <c r="L462" s="5" t="str">
        <f t="shared" si="57"/>
        <v>Tuesday</v>
      </c>
      <c r="M462" t="str">
        <f t="shared" si="58"/>
        <v>Thursday</v>
      </c>
      <c r="N462" s="5">
        <f t="shared" si="59"/>
        <v>169.82</v>
      </c>
      <c r="O462">
        <f t="shared" si="60"/>
        <v>33</v>
      </c>
      <c r="P462">
        <f t="shared" si="61"/>
        <v>72</v>
      </c>
      <c r="Q462" s="6">
        <f t="shared" si="62"/>
        <v>84.91</v>
      </c>
      <c r="R462">
        <f t="shared" si="63"/>
        <v>10843.210000000001</v>
      </c>
    </row>
    <row r="463" spans="1:18" x14ac:dyDescent="0.35">
      <c r="A463">
        <v>462</v>
      </c>
      <c r="B463" s="7">
        <v>50.24</v>
      </c>
      <c r="C463" s="1">
        <v>480554</v>
      </c>
      <c r="D463" s="1">
        <v>8584</v>
      </c>
      <c r="E463">
        <v>3</v>
      </c>
      <c r="F463" t="s">
        <v>12</v>
      </c>
      <c r="G463" t="s">
        <v>9</v>
      </c>
      <c r="H463" s="2">
        <v>42642</v>
      </c>
      <c r="I463" s="2">
        <v>42688</v>
      </c>
      <c r="J463" s="2">
        <v>42691</v>
      </c>
      <c r="K463">
        <f t="shared" si="56"/>
        <v>3</v>
      </c>
      <c r="L463" s="5" t="str">
        <f t="shared" si="57"/>
        <v>Monday</v>
      </c>
      <c r="M463" t="str">
        <f t="shared" si="58"/>
        <v>Thursday</v>
      </c>
      <c r="N463" s="5">
        <f t="shared" si="59"/>
        <v>150.72</v>
      </c>
      <c r="O463">
        <f t="shared" si="60"/>
        <v>46</v>
      </c>
      <c r="P463">
        <f t="shared" si="61"/>
        <v>123</v>
      </c>
      <c r="Q463" s="6">
        <f t="shared" si="62"/>
        <v>50.24</v>
      </c>
      <c r="R463">
        <f t="shared" si="63"/>
        <v>14123.988333333329</v>
      </c>
    </row>
    <row r="464" spans="1:18" x14ac:dyDescent="0.35">
      <c r="A464">
        <v>463</v>
      </c>
      <c r="B464" s="7">
        <v>66.47</v>
      </c>
      <c r="C464" s="1">
        <v>1372534</v>
      </c>
      <c r="D464" s="1">
        <v>8584</v>
      </c>
      <c r="E464">
        <v>3</v>
      </c>
      <c r="F464" t="s">
        <v>7</v>
      </c>
      <c r="G464" t="s">
        <v>8</v>
      </c>
      <c r="H464" s="2">
        <v>42643</v>
      </c>
      <c r="I464" s="2">
        <v>42651</v>
      </c>
      <c r="J464" s="2">
        <v>42653</v>
      </c>
      <c r="K464">
        <f t="shared" si="56"/>
        <v>2</v>
      </c>
      <c r="L464" s="5" t="str">
        <f t="shared" si="57"/>
        <v>Saturday</v>
      </c>
      <c r="M464" t="str">
        <f t="shared" si="58"/>
        <v>Monday</v>
      </c>
      <c r="N464" s="5">
        <f t="shared" si="59"/>
        <v>132.94</v>
      </c>
      <c r="O464">
        <f t="shared" si="60"/>
        <v>8</v>
      </c>
      <c r="P464">
        <f t="shared" si="61"/>
        <v>17</v>
      </c>
      <c r="Q464" s="6">
        <f t="shared" si="62"/>
        <v>66.47</v>
      </c>
      <c r="R464">
        <f t="shared" si="63"/>
        <v>2539.179999999998</v>
      </c>
    </row>
    <row r="465" spans="1:18" x14ac:dyDescent="0.35">
      <c r="A465">
        <v>464</v>
      </c>
      <c r="B465" s="7">
        <v>141.63999999999999</v>
      </c>
      <c r="C465" s="1">
        <v>480554</v>
      </c>
      <c r="D465" s="1">
        <v>8584</v>
      </c>
      <c r="E465">
        <v>3</v>
      </c>
      <c r="F465" t="s">
        <v>12</v>
      </c>
      <c r="G465" t="s">
        <v>9</v>
      </c>
      <c r="H465" s="2">
        <v>42643</v>
      </c>
      <c r="I465" s="2">
        <v>42681</v>
      </c>
      <c r="J465" s="2">
        <v>42684</v>
      </c>
      <c r="K465">
        <f t="shared" si="56"/>
        <v>3</v>
      </c>
      <c r="L465" s="5" t="str">
        <f t="shared" si="57"/>
        <v>Monday</v>
      </c>
      <c r="M465" t="str">
        <f t="shared" si="58"/>
        <v>Thursday</v>
      </c>
      <c r="N465" s="5">
        <f t="shared" si="59"/>
        <v>424.91999999999996</v>
      </c>
      <c r="O465">
        <f t="shared" si="60"/>
        <v>38</v>
      </c>
      <c r="P465">
        <f t="shared" si="61"/>
        <v>123</v>
      </c>
      <c r="Q465" s="6">
        <f t="shared" si="62"/>
        <v>141.63999999999999</v>
      </c>
      <c r="R465">
        <f t="shared" si="63"/>
        <v>14123.988333333329</v>
      </c>
    </row>
    <row r="466" spans="1:18" x14ac:dyDescent="0.35">
      <c r="A466">
        <v>465</v>
      </c>
      <c r="B466" s="7">
        <v>39.380000000000003</v>
      </c>
      <c r="C466" s="1">
        <v>604954</v>
      </c>
      <c r="D466" s="1">
        <v>8584</v>
      </c>
      <c r="E466">
        <v>2</v>
      </c>
      <c r="F466" t="s">
        <v>12</v>
      </c>
      <c r="G466" t="s">
        <v>9</v>
      </c>
      <c r="H466" s="2">
        <v>42643</v>
      </c>
      <c r="I466" s="2">
        <v>42644</v>
      </c>
      <c r="J466" s="2">
        <v>42645</v>
      </c>
      <c r="K466">
        <f t="shared" si="56"/>
        <v>1</v>
      </c>
      <c r="L466" s="5" t="str">
        <f t="shared" si="57"/>
        <v>Saturday</v>
      </c>
      <c r="M466" t="str">
        <f t="shared" si="58"/>
        <v>Sunday</v>
      </c>
      <c r="N466" s="5">
        <f t="shared" si="59"/>
        <v>39.380000000000003</v>
      </c>
      <c r="O466">
        <f t="shared" si="60"/>
        <v>1</v>
      </c>
      <c r="P466">
        <f t="shared" si="61"/>
        <v>16</v>
      </c>
      <c r="Q466" s="6">
        <f t="shared" si="62"/>
        <v>39.380000000000003</v>
      </c>
      <c r="R466">
        <f t="shared" si="63"/>
        <v>1192.4799999999998</v>
      </c>
    </row>
    <row r="467" spans="1:18" x14ac:dyDescent="0.35">
      <c r="A467">
        <v>466</v>
      </c>
      <c r="B467" s="7">
        <v>121.9</v>
      </c>
      <c r="C467" s="1">
        <v>1045844</v>
      </c>
      <c r="D467" s="1">
        <v>8584</v>
      </c>
      <c r="E467">
        <v>3</v>
      </c>
      <c r="F467" t="s">
        <v>7</v>
      </c>
      <c r="G467" t="s">
        <v>9</v>
      </c>
      <c r="H467" s="2">
        <v>42643</v>
      </c>
      <c r="I467" s="2">
        <v>42663</v>
      </c>
      <c r="J467" s="2">
        <v>42666</v>
      </c>
      <c r="K467">
        <f t="shared" si="56"/>
        <v>3</v>
      </c>
      <c r="L467" s="5" t="str">
        <f t="shared" si="57"/>
        <v>Thursday</v>
      </c>
      <c r="M467" t="str">
        <f t="shared" si="58"/>
        <v>Sunday</v>
      </c>
      <c r="N467" s="5">
        <f t="shared" si="59"/>
        <v>365.70000000000005</v>
      </c>
      <c r="O467">
        <f t="shared" si="60"/>
        <v>20</v>
      </c>
      <c r="P467">
        <f t="shared" si="61"/>
        <v>114</v>
      </c>
      <c r="Q467" s="6">
        <f t="shared" si="62"/>
        <v>121.9</v>
      </c>
      <c r="R467">
        <f t="shared" si="63"/>
        <v>35829.68</v>
      </c>
    </row>
    <row r="468" spans="1:18" x14ac:dyDescent="0.35">
      <c r="A468">
        <v>467</v>
      </c>
      <c r="B468" s="7">
        <v>54.9</v>
      </c>
      <c r="C468" s="1">
        <v>925230</v>
      </c>
      <c r="D468" s="1">
        <v>8584</v>
      </c>
      <c r="E468">
        <v>2</v>
      </c>
      <c r="F468" t="s">
        <v>7</v>
      </c>
      <c r="G468" t="s">
        <v>9</v>
      </c>
      <c r="H468" s="2">
        <v>42643</v>
      </c>
      <c r="I468" s="2">
        <v>42680</v>
      </c>
      <c r="J468" s="2">
        <v>42681</v>
      </c>
      <c r="K468">
        <f t="shared" si="56"/>
        <v>1</v>
      </c>
      <c r="L468" s="5" t="str">
        <f t="shared" si="57"/>
        <v>Sunday</v>
      </c>
      <c r="M468" t="str">
        <f t="shared" si="58"/>
        <v>Monday</v>
      </c>
      <c r="N468" s="5">
        <f t="shared" si="59"/>
        <v>54.9</v>
      </c>
      <c r="O468">
        <f t="shared" si="60"/>
        <v>37</v>
      </c>
      <c r="P468">
        <f t="shared" si="61"/>
        <v>64</v>
      </c>
      <c r="Q468" s="6">
        <f t="shared" si="62"/>
        <v>54.9</v>
      </c>
      <c r="R468">
        <f t="shared" si="63"/>
        <v>7325.3400000000011</v>
      </c>
    </row>
    <row r="469" spans="1:18" x14ac:dyDescent="0.35">
      <c r="A469">
        <v>468</v>
      </c>
      <c r="B469" s="7">
        <v>93.18</v>
      </c>
      <c r="C469" s="1">
        <v>374026</v>
      </c>
      <c r="D469" s="1">
        <v>8584</v>
      </c>
      <c r="E469">
        <v>4</v>
      </c>
      <c r="F469" t="s">
        <v>7</v>
      </c>
      <c r="G469" t="s">
        <v>8</v>
      </c>
      <c r="H469" s="2">
        <v>42643</v>
      </c>
      <c r="I469" s="2">
        <v>42645</v>
      </c>
      <c r="J469" s="2">
        <v>42646</v>
      </c>
      <c r="K469">
        <f t="shared" si="56"/>
        <v>1</v>
      </c>
      <c r="L469" s="5" t="str">
        <f t="shared" si="57"/>
        <v>Sunday</v>
      </c>
      <c r="M469" t="str">
        <f t="shared" si="58"/>
        <v>Monday</v>
      </c>
      <c r="N469" s="5">
        <f t="shared" si="59"/>
        <v>93.18</v>
      </c>
      <c r="O469">
        <f t="shared" si="60"/>
        <v>2</v>
      </c>
      <c r="P469">
        <f t="shared" si="61"/>
        <v>212</v>
      </c>
      <c r="Q469" s="6">
        <f t="shared" si="62"/>
        <v>93.18</v>
      </c>
      <c r="R469">
        <f t="shared" si="63"/>
        <v>39173.702857142882</v>
      </c>
    </row>
    <row r="470" spans="1:18" x14ac:dyDescent="0.35">
      <c r="A470">
        <v>469</v>
      </c>
      <c r="B470" s="7">
        <v>224.96</v>
      </c>
      <c r="C470" s="1">
        <v>21720</v>
      </c>
      <c r="D470" s="1">
        <v>8584</v>
      </c>
      <c r="E470">
        <v>5</v>
      </c>
      <c r="F470" t="s">
        <v>14</v>
      </c>
      <c r="G470" t="s">
        <v>9</v>
      </c>
      <c r="H470" s="2">
        <v>42643</v>
      </c>
      <c r="I470" s="2">
        <v>42644</v>
      </c>
      <c r="J470" s="2">
        <v>42645</v>
      </c>
      <c r="K470">
        <f t="shared" si="56"/>
        <v>1</v>
      </c>
      <c r="L470" s="5" t="str">
        <f t="shared" si="57"/>
        <v>Saturday</v>
      </c>
      <c r="M470" t="str">
        <f t="shared" si="58"/>
        <v>Sunday</v>
      </c>
      <c r="N470" s="5">
        <f t="shared" si="59"/>
        <v>224.96</v>
      </c>
      <c r="O470">
        <f t="shared" si="60"/>
        <v>1</v>
      </c>
      <c r="P470">
        <f t="shared" si="61"/>
        <v>548</v>
      </c>
      <c r="Q470" s="6">
        <f t="shared" si="62"/>
        <v>224.96</v>
      </c>
      <c r="R470">
        <f t="shared" si="63"/>
        <v>232492.22766666641</v>
      </c>
    </row>
    <row r="471" spans="1:18" x14ac:dyDescent="0.35">
      <c r="A471">
        <v>470</v>
      </c>
      <c r="B471" s="7">
        <v>162.30000000000001</v>
      </c>
      <c r="C471" s="1">
        <v>97014</v>
      </c>
      <c r="D471" s="1">
        <v>8584</v>
      </c>
      <c r="E471">
        <v>4</v>
      </c>
      <c r="F471" t="s">
        <v>14</v>
      </c>
      <c r="G471" t="s">
        <v>9</v>
      </c>
      <c r="H471" s="2">
        <v>42643</v>
      </c>
      <c r="I471" s="2">
        <v>42644</v>
      </c>
      <c r="J471" s="2">
        <v>42645</v>
      </c>
      <c r="K471">
        <f t="shared" si="56"/>
        <v>1</v>
      </c>
      <c r="L471" s="5" t="str">
        <f t="shared" si="57"/>
        <v>Saturday</v>
      </c>
      <c r="M471" t="str">
        <f t="shared" si="58"/>
        <v>Sunday</v>
      </c>
      <c r="N471" s="5">
        <f t="shared" si="59"/>
        <v>162.30000000000001</v>
      </c>
      <c r="O471">
        <f t="shared" si="60"/>
        <v>1</v>
      </c>
      <c r="P471">
        <f t="shared" si="61"/>
        <v>51</v>
      </c>
      <c r="Q471" s="6">
        <f t="shared" si="62"/>
        <v>162.30000000000001</v>
      </c>
      <c r="R471">
        <f t="shared" si="63"/>
        <v>9939.880000000001</v>
      </c>
    </row>
    <row r="472" spans="1:18" x14ac:dyDescent="0.35">
      <c r="A472">
        <v>471</v>
      </c>
      <c r="B472" s="7">
        <v>236.32</v>
      </c>
      <c r="C472" s="1">
        <v>2122458</v>
      </c>
      <c r="D472" s="1">
        <v>8584</v>
      </c>
      <c r="E472">
        <v>4</v>
      </c>
      <c r="F472" t="s">
        <v>14</v>
      </c>
      <c r="G472" t="s">
        <v>8</v>
      </c>
      <c r="H472" s="2">
        <v>42643</v>
      </c>
      <c r="I472" s="2">
        <v>42666</v>
      </c>
      <c r="J472" s="2">
        <v>42667</v>
      </c>
      <c r="K472">
        <f t="shared" si="56"/>
        <v>1</v>
      </c>
      <c r="L472" s="5" t="str">
        <f t="shared" si="57"/>
        <v>Sunday</v>
      </c>
      <c r="M472" t="str">
        <f t="shared" si="58"/>
        <v>Monday</v>
      </c>
      <c r="N472" s="5">
        <f t="shared" si="59"/>
        <v>236.32</v>
      </c>
      <c r="O472">
        <f t="shared" si="60"/>
        <v>23</v>
      </c>
      <c r="P472">
        <f t="shared" si="61"/>
        <v>422</v>
      </c>
      <c r="Q472" s="6">
        <f t="shared" si="62"/>
        <v>236.32</v>
      </c>
      <c r="R472">
        <f t="shared" si="63"/>
        <v>70328.7</v>
      </c>
    </row>
    <row r="473" spans="1:18" x14ac:dyDescent="0.35">
      <c r="A473">
        <v>472</v>
      </c>
      <c r="B473" s="7">
        <v>65.739999999999995</v>
      </c>
      <c r="C473" s="1">
        <v>1167514</v>
      </c>
      <c r="D473" s="1">
        <v>8584</v>
      </c>
      <c r="E473">
        <v>3</v>
      </c>
      <c r="F473" t="s">
        <v>7</v>
      </c>
      <c r="G473" t="s">
        <v>9</v>
      </c>
      <c r="H473" s="2">
        <v>42643</v>
      </c>
      <c r="I473" s="2">
        <v>42644</v>
      </c>
      <c r="J473" s="2">
        <v>42645</v>
      </c>
      <c r="K473">
        <f t="shared" si="56"/>
        <v>1</v>
      </c>
      <c r="L473" s="5" t="str">
        <f t="shared" si="57"/>
        <v>Saturday</v>
      </c>
      <c r="M473" t="str">
        <f t="shared" si="58"/>
        <v>Sunday</v>
      </c>
      <c r="N473" s="5">
        <f t="shared" si="59"/>
        <v>65.739999999999995</v>
      </c>
      <c r="O473">
        <f t="shared" si="60"/>
        <v>1</v>
      </c>
      <c r="P473">
        <f t="shared" si="61"/>
        <v>72</v>
      </c>
      <c r="Q473" s="6">
        <f t="shared" si="62"/>
        <v>65.739999999999995</v>
      </c>
      <c r="R473">
        <f t="shared" si="63"/>
        <v>11788.889999999998</v>
      </c>
    </row>
    <row r="474" spans="1:18" x14ac:dyDescent="0.35">
      <c r="A474">
        <v>473</v>
      </c>
      <c r="B474" s="7">
        <v>69.239999999999995</v>
      </c>
      <c r="C474" s="1">
        <v>1138260</v>
      </c>
      <c r="D474" s="1">
        <v>8584</v>
      </c>
      <c r="E474">
        <v>3</v>
      </c>
      <c r="F474" t="s">
        <v>7</v>
      </c>
      <c r="G474" t="s">
        <v>9</v>
      </c>
      <c r="H474" s="2">
        <v>42643</v>
      </c>
      <c r="I474" s="2">
        <v>42663</v>
      </c>
      <c r="J474" s="2">
        <v>42665</v>
      </c>
      <c r="K474">
        <f t="shared" si="56"/>
        <v>2</v>
      </c>
      <c r="L474" s="5" t="str">
        <f t="shared" si="57"/>
        <v>Thursday</v>
      </c>
      <c r="M474" t="str">
        <f t="shared" si="58"/>
        <v>Saturday</v>
      </c>
      <c r="N474" s="5">
        <f t="shared" si="59"/>
        <v>138.47999999999999</v>
      </c>
      <c r="O474">
        <f t="shared" si="60"/>
        <v>20</v>
      </c>
      <c r="P474">
        <f t="shared" si="61"/>
        <v>109</v>
      </c>
      <c r="Q474" s="6">
        <f t="shared" si="62"/>
        <v>69.239999999999995</v>
      </c>
      <c r="R474">
        <f t="shared" si="63"/>
        <v>15203.079999999993</v>
      </c>
    </row>
    <row r="475" spans="1:18" x14ac:dyDescent="0.35">
      <c r="A475">
        <v>474</v>
      </c>
      <c r="B475" s="7">
        <v>83.08</v>
      </c>
      <c r="C475" s="1">
        <v>802064</v>
      </c>
      <c r="D475" s="1">
        <v>8584</v>
      </c>
      <c r="E475">
        <v>2</v>
      </c>
      <c r="F475" t="s">
        <v>12</v>
      </c>
      <c r="G475" t="s">
        <v>9</v>
      </c>
      <c r="H475" s="2">
        <v>42643</v>
      </c>
      <c r="I475" s="2">
        <v>42649</v>
      </c>
      <c r="J475" s="2">
        <v>42650</v>
      </c>
      <c r="K475">
        <f t="shared" si="56"/>
        <v>1</v>
      </c>
      <c r="L475" s="5" t="str">
        <f t="shared" si="57"/>
        <v>Thursday</v>
      </c>
      <c r="M475" t="str">
        <f t="shared" si="58"/>
        <v>Friday</v>
      </c>
      <c r="N475" s="5">
        <f t="shared" si="59"/>
        <v>83.08</v>
      </c>
      <c r="O475">
        <f t="shared" si="60"/>
        <v>6</v>
      </c>
      <c r="P475">
        <f t="shared" si="61"/>
        <v>85</v>
      </c>
      <c r="Q475" s="6">
        <f t="shared" si="62"/>
        <v>83.08</v>
      </c>
      <c r="R475">
        <f t="shared" si="63"/>
        <v>11755.509999999995</v>
      </c>
    </row>
    <row r="476" spans="1:18" x14ac:dyDescent="0.35">
      <c r="A476">
        <v>475</v>
      </c>
      <c r="B476" s="7">
        <v>37.380000000000003</v>
      </c>
      <c r="C476" s="1">
        <v>1861908</v>
      </c>
      <c r="D476" s="1">
        <v>8584</v>
      </c>
      <c r="E476">
        <v>2.5</v>
      </c>
      <c r="F476" t="s">
        <v>7</v>
      </c>
      <c r="G476" t="s">
        <v>9</v>
      </c>
      <c r="H476" s="2">
        <v>42643</v>
      </c>
      <c r="I476" s="2">
        <v>42644</v>
      </c>
      <c r="J476" s="2">
        <v>42645</v>
      </c>
      <c r="K476">
        <f t="shared" si="56"/>
        <v>1</v>
      </c>
      <c r="L476" s="5" t="str">
        <f t="shared" si="57"/>
        <v>Saturday</v>
      </c>
      <c r="M476" t="str">
        <f t="shared" si="58"/>
        <v>Sunday</v>
      </c>
      <c r="N476" s="5">
        <f t="shared" si="59"/>
        <v>37.380000000000003</v>
      </c>
      <c r="O476">
        <f t="shared" si="60"/>
        <v>1</v>
      </c>
      <c r="P476">
        <f t="shared" si="61"/>
        <v>111</v>
      </c>
      <c r="Q476" s="6">
        <f t="shared" si="62"/>
        <v>37.380000000000003</v>
      </c>
      <c r="R476">
        <f t="shared" si="63"/>
        <v>8664.9150000000009</v>
      </c>
    </row>
    <row r="477" spans="1:18" x14ac:dyDescent="0.35">
      <c r="A477">
        <v>476</v>
      </c>
      <c r="B477" s="7">
        <v>71.12</v>
      </c>
      <c r="C477" s="1">
        <v>480554</v>
      </c>
      <c r="D477" s="1">
        <v>8584</v>
      </c>
      <c r="E477">
        <v>3</v>
      </c>
      <c r="F477" t="s">
        <v>12</v>
      </c>
      <c r="G477" t="s">
        <v>9</v>
      </c>
      <c r="H477" s="2">
        <v>42643</v>
      </c>
      <c r="I477" s="2">
        <v>42659</v>
      </c>
      <c r="J477" s="2">
        <v>42661</v>
      </c>
      <c r="K477">
        <f t="shared" si="56"/>
        <v>2</v>
      </c>
      <c r="L477" s="5" t="str">
        <f t="shared" si="57"/>
        <v>Sunday</v>
      </c>
      <c r="M477" t="str">
        <f t="shared" si="58"/>
        <v>Tuesday</v>
      </c>
      <c r="N477" s="5">
        <f t="shared" si="59"/>
        <v>142.24</v>
      </c>
      <c r="O477">
        <f t="shared" si="60"/>
        <v>16</v>
      </c>
      <c r="P477">
        <f t="shared" si="61"/>
        <v>123</v>
      </c>
      <c r="Q477" s="6">
        <f t="shared" si="62"/>
        <v>71.12</v>
      </c>
      <c r="R477">
        <f t="shared" si="63"/>
        <v>14123.988333333329</v>
      </c>
    </row>
    <row r="478" spans="1:18" x14ac:dyDescent="0.35">
      <c r="A478">
        <v>477</v>
      </c>
      <c r="B478" s="7">
        <v>39.799999999999997</v>
      </c>
      <c r="C478" s="1">
        <v>752904</v>
      </c>
      <c r="D478" s="1">
        <v>8584</v>
      </c>
      <c r="E478">
        <v>2</v>
      </c>
      <c r="F478" t="s">
        <v>7</v>
      </c>
      <c r="G478" t="s">
        <v>9</v>
      </c>
      <c r="H478" s="2">
        <v>42643</v>
      </c>
      <c r="I478" s="2">
        <v>42652</v>
      </c>
      <c r="J478" s="2">
        <v>42653</v>
      </c>
      <c r="K478">
        <f t="shared" si="56"/>
        <v>1</v>
      </c>
      <c r="L478" s="5" t="str">
        <f t="shared" si="57"/>
        <v>Sunday</v>
      </c>
      <c r="M478" t="str">
        <f t="shared" si="58"/>
        <v>Monday</v>
      </c>
      <c r="N478" s="5">
        <f t="shared" si="59"/>
        <v>39.799999999999997</v>
      </c>
      <c r="O478">
        <f t="shared" si="60"/>
        <v>9</v>
      </c>
      <c r="P478">
        <f t="shared" si="61"/>
        <v>47</v>
      </c>
      <c r="Q478" s="6">
        <f t="shared" si="62"/>
        <v>39.799999999999997</v>
      </c>
      <c r="R478">
        <f t="shared" si="63"/>
        <v>2780.8600000000006</v>
      </c>
    </row>
    <row r="479" spans="1:18" x14ac:dyDescent="0.35">
      <c r="A479">
        <v>478</v>
      </c>
      <c r="B479" s="7">
        <v>67.16</v>
      </c>
      <c r="C479" s="1">
        <v>130890</v>
      </c>
      <c r="D479" s="1">
        <v>8584</v>
      </c>
      <c r="E479">
        <v>4</v>
      </c>
      <c r="F479" t="s">
        <v>7</v>
      </c>
      <c r="G479" t="s">
        <v>9</v>
      </c>
      <c r="H479" s="2">
        <v>42643</v>
      </c>
      <c r="I479" s="2">
        <v>42647</v>
      </c>
      <c r="J479" s="2">
        <v>42649</v>
      </c>
      <c r="K479">
        <f t="shared" si="56"/>
        <v>2</v>
      </c>
      <c r="L479" s="5" t="str">
        <f t="shared" si="57"/>
        <v>Tuesday</v>
      </c>
      <c r="M479" t="str">
        <f t="shared" si="58"/>
        <v>Thursday</v>
      </c>
      <c r="N479" s="5">
        <f t="shared" si="59"/>
        <v>134.32</v>
      </c>
      <c r="O479">
        <f t="shared" si="60"/>
        <v>4</v>
      </c>
      <c r="P479">
        <f t="shared" si="61"/>
        <v>22</v>
      </c>
      <c r="Q479" s="6">
        <f t="shared" si="62"/>
        <v>67.16</v>
      </c>
      <c r="R479">
        <f t="shared" si="63"/>
        <v>2216.7799999999997</v>
      </c>
    </row>
    <row r="480" spans="1:18" x14ac:dyDescent="0.35">
      <c r="A480">
        <v>479</v>
      </c>
      <c r="B480" s="7">
        <v>213.43</v>
      </c>
      <c r="C480" s="1">
        <v>21720</v>
      </c>
      <c r="D480" s="1">
        <v>8584</v>
      </c>
      <c r="E480">
        <v>5</v>
      </c>
      <c r="F480" t="s">
        <v>14</v>
      </c>
      <c r="G480" t="s">
        <v>9</v>
      </c>
      <c r="H480" s="2">
        <v>42643</v>
      </c>
      <c r="I480" s="2">
        <v>42656</v>
      </c>
      <c r="J480" s="2">
        <v>42658</v>
      </c>
      <c r="K480">
        <f t="shared" si="56"/>
        <v>2</v>
      </c>
      <c r="L480" s="5" t="str">
        <f t="shared" si="57"/>
        <v>Thursday</v>
      </c>
      <c r="M480" t="str">
        <f t="shared" si="58"/>
        <v>Saturday</v>
      </c>
      <c r="N480" s="5">
        <f t="shared" si="59"/>
        <v>426.86</v>
      </c>
      <c r="O480">
        <f t="shared" si="60"/>
        <v>13</v>
      </c>
      <c r="P480">
        <f t="shared" si="61"/>
        <v>548</v>
      </c>
      <c r="Q480" s="6">
        <f t="shared" si="62"/>
        <v>213.43</v>
      </c>
      <c r="R480">
        <f t="shared" si="63"/>
        <v>232492.22766666641</v>
      </c>
    </row>
    <row r="481" spans="1:18" x14ac:dyDescent="0.35">
      <c r="A481">
        <v>480</v>
      </c>
      <c r="B481" s="7">
        <v>93.18</v>
      </c>
      <c r="C481" s="1">
        <v>374026</v>
      </c>
      <c r="D481" s="1">
        <v>8584</v>
      </c>
      <c r="E481">
        <v>4</v>
      </c>
      <c r="F481" t="s">
        <v>7</v>
      </c>
      <c r="G481" t="s">
        <v>8</v>
      </c>
      <c r="H481" s="2">
        <v>42643</v>
      </c>
      <c r="I481" s="2">
        <v>42644</v>
      </c>
      <c r="J481" s="2">
        <v>42645</v>
      </c>
      <c r="K481">
        <f t="shared" si="56"/>
        <v>1</v>
      </c>
      <c r="L481" s="5" t="str">
        <f t="shared" si="57"/>
        <v>Saturday</v>
      </c>
      <c r="M481" t="str">
        <f t="shared" si="58"/>
        <v>Sunday</v>
      </c>
      <c r="N481" s="5">
        <f t="shared" si="59"/>
        <v>93.18</v>
      </c>
      <c r="O481">
        <f t="shared" si="60"/>
        <v>1</v>
      </c>
      <c r="P481">
        <f t="shared" si="61"/>
        <v>212</v>
      </c>
      <c r="Q481" s="6">
        <f t="shared" si="62"/>
        <v>93.18</v>
      </c>
      <c r="R481">
        <f t="shared" si="63"/>
        <v>39173.702857142882</v>
      </c>
    </row>
    <row r="482" spans="1:18" x14ac:dyDescent="0.35">
      <c r="A482">
        <v>481</v>
      </c>
      <c r="B482" s="7">
        <v>69.900000000000006</v>
      </c>
      <c r="C482" s="1">
        <v>1167514</v>
      </c>
      <c r="D482" s="1">
        <v>8584</v>
      </c>
      <c r="E482">
        <v>3</v>
      </c>
      <c r="F482" t="s">
        <v>7</v>
      </c>
      <c r="G482" t="s">
        <v>9</v>
      </c>
      <c r="H482" s="2">
        <v>42643</v>
      </c>
      <c r="I482" s="2">
        <v>42651</v>
      </c>
      <c r="J482" s="2">
        <v>42652</v>
      </c>
      <c r="K482">
        <f t="shared" si="56"/>
        <v>1</v>
      </c>
      <c r="L482" s="5" t="str">
        <f t="shared" si="57"/>
        <v>Saturday</v>
      </c>
      <c r="M482" t="str">
        <f t="shared" si="58"/>
        <v>Sunday</v>
      </c>
      <c r="N482" s="5">
        <f t="shared" si="59"/>
        <v>69.900000000000006</v>
      </c>
      <c r="O482">
        <f t="shared" si="60"/>
        <v>8</v>
      </c>
      <c r="P482">
        <f t="shared" si="61"/>
        <v>72</v>
      </c>
      <c r="Q482" s="6">
        <f t="shared" si="62"/>
        <v>69.900000000000006</v>
      </c>
      <c r="R482">
        <f t="shared" si="63"/>
        <v>11788.889999999998</v>
      </c>
    </row>
    <row r="483" spans="1:18" x14ac:dyDescent="0.35">
      <c r="A483">
        <v>482</v>
      </c>
      <c r="B483" s="7">
        <v>89.366666666666603</v>
      </c>
      <c r="C483" s="1">
        <v>217132</v>
      </c>
      <c r="D483" s="1">
        <v>8584</v>
      </c>
      <c r="E483">
        <v>3</v>
      </c>
      <c r="F483" t="s">
        <v>7</v>
      </c>
      <c r="G483" t="s">
        <v>8</v>
      </c>
      <c r="H483" s="2">
        <v>42643</v>
      </c>
      <c r="I483" s="2">
        <v>42685</v>
      </c>
      <c r="J483" s="2">
        <v>42688</v>
      </c>
      <c r="K483">
        <f t="shared" si="56"/>
        <v>3</v>
      </c>
      <c r="L483" s="5" t="str">
        <f t="shared" si="57"/>
        <v>Friday</v>
      </c>
      <c r="M483" t="str">
        <f t="shared" si="58"/>
        <v>Monday</v>
      </c>
      <c r="N483" s="5">
        <f t="shared" si="59"/>
        <v>268.0999999999998</v>
      </c>
      <c r="O483">
        <f t="shared" si="60"/>
        <v>42</v>
      </c>
      <c r="P483">
        <f t="shared" si="61"/>
        <v>41</v>
      </c>
      <c r="Q483" s="6">
        <f t="shared" si="62"/>
        <v>89.366666666666603</v>
      </c>
      <c r="R483">
        <f t="shared" si="63"/>
        <v>8866.659999999998</v>
      </c>
    </row>
    <row r="484" spans="1:18" x14ac:dyDescent="0.35">
      <c r="A484">
        <v>483</v>
      </c>
      <c r="B484" s="7">
        <v>36.26</v>
      </c>
      <c r="C484" s="1">
        <v>1861908</v>
      </c>
      <c r="D484" s="1">
        <v>8584</v>
      </c>
      <c r="E484">
        <v>2.5</v>
      </c>
      <c r="F484" t="s">
        <v>7</v>
      </c>
      <c r="G484" t="s">
        <v>9</v>
      </c>
      <c r="H484" s="2">
        <v>42643</v>
      </c>
      <c r="I484" s="2">
        <v>42644</v>
      </c>
      <c r="J484" s="2">
        <v>42645</v>
      </c>
      <c r="K484">
        <f t="shared" si="56"/>
        <v>1</v>
      </c>
      <c r="L484" s="5" t="str">
        <f t="shared" si="57"/>
        <v>Saturday</v>
      </c>
      <c r="M484" t="str">
        <f t="shared" si="58"/>
        <v>Sunday</v>
      </c>
      <c r="N484" s="5">
        <f t="shared" si="59"/>
        <v>36.26</v>
      </c>
      <c r="O484">
        <f t="shared" si="60"/>
        <v>1</v>
      </c>
      <c r="P484">
        <f t="shared" si="61"/>
        <v>111</v>
      </c>
      <c r="Q484" s="6">
        <f t="shared" si="62"/>
        <v>36.26</v>
      </c>
      <c r="R484">
        <f t="shared" si="63"/>
        <v>8664.9150000000009</v>
      </c>
    </row>
    <row r="485" spans="1:18" x14ac:dyDescent="0.35">
      <c r="A485">
        <v>484</v>
      </c>
      <c r="B485" s="7">
        <v>203.04</v>
      </c>
      <c r="C485" s="1">
        <v>21720</v>
      </c>
      <c r="D485" s="1">
        <v>8584</v>
      </c>
      <c r="E485">
        <v>5</v>
      </c>
      <c r="F485" t="s">
        <v>14</v>
      </c>
      <c r="G485" t="s">
        <v>9</v>
      </c>
      <c r="H485" s="2">
        <v>42643</v>
      </c>
      <c r="I485" s="2">
        <v>42686</v>
      </c>
      <c r="J485" s="2">
        <v>42687</v>
      </c>
      <c r="K485">
        <f t="shared" si="56"/>
        <v>1</v>
      </c>
      <c r="L485" s="5" t="str">
        <f t="shared" si="57"/>
        <v>Saturday</v>
      </c>
      <c r="M485" t="str">
        <f t="shared" si="58"/>
        <v>Sunday</v>
      </c>
      <c r="N485" s="5">
        <f t="shared" si="59"/>
        <v>203.04</v>
      </c>
      <c r="O485">
        <f t="shared" si="60"/>
        <v>43</v>
      </c>
      <c r="P485">
        <f t="shared" si="61"/>
        <v>548</v>
      </c>
      <c r="Q485" s="6">
        <f t="shared" si="62"/>
        <v>203.04</v>
      </c>
      <c r="R485">
        <f t="shared" si="63"/>
        <v>232492.22766666641</v>
      </c>
    </row>
    <row r="486" spans="1:18" x14ac:dyDescent="0.35">
      <c r="A486">
        <v>485</v>
      </c>
      <c r="B486" s="7">
        <v>68.540000000000006</v>
      </c>
      <c r="C486" s="1">
        <v>1138260</v>
      </c>
      <c r="D486" s="1">
        <v>8584</v>
      </c>
      <c r="E486">
        <v>3</v>
      </c>
      <c r="F486" t="s">
        <v>7</v>
      </c>
      <c r="G486" t="s">
        <v>9</v>
      </c>
      <c r="H486" s="2">
        <v>42643</v>
      </c>
      <c r="I486" s="2">
        <v>42645</v>
      </c>
      <c r="J486" s="2">
        <v>42647</v>
      </c>
      <c r="K486">
        <f t="shared" si="56"/>
        <v>2</v>
      </c>
      <c r="L486" s="5" t="str">
        <f t="shared" si="57"/>
        <v>Sunday</v>
      </c>
      <c r="M486" t="str">
        <f t="shared" si="58"/>
        <v>Tuesday</v>
      </c>
      <c r="N486" s="5">
        <f t="shared" si="59"/>
        <v>137.08000000000001</v>
      </c>
      <c r="O486">
        <f t="shared" si="60"/>
        <v>2</v>
      </c>
      <c r="P486">
        <f t="shared" si="61"/>
        <v>109</v>
      </c>
      <c r="Q486" s="6">
        <f t="shared" si="62"/>
        <v>68.540000000000006</v>
      </c>
      <c r="R486">
        <f t="shared" si="63"/>
        <v>15203.079999999993</v>
      </c>
    </row>
    <row r="487" spans="1:18" x14ac:dyDescent="0.35">
      <c r="A487">
        <v>486</v>
      </c>
      <c r="B487" s="7">
        <v>280.86</v>
      </c>
      <c r="C487" s="1">
        <v>21720</v>
      </c>
      <c r="D487" s="1">
        <v>8584</v>
      </c>
      <c r="E487">
        <v>5</v>
      </c>
      <c r="F487" t="s">
        <v>14</v>
      </c>
      <c r="G487" t="s">
        <v>9</v>
      </c>
      <c r="H487" s="2">
        <v>42643</v>
      </c>
      <c r="I487" s="2">
        <v>42664</v>
      </c>
      <c r="J487" s="2">
        <v>42667</v>
      </c>
      <c r="K487">
        <f t="shared" si="56"/>
        <v>3</v>
      </c>
      <c r="L487" s="5" t="str">
        <f t="shared" si="57"/>
        <v>Friday</v>
      </c>
      <c r="M487" t="str">
        <f t="shared" si="58"/>
        <v>Monday</v>
      </c>
      <c r="N487" s="5">
        <f t="shared" si="59"/>
        <v>842.58</v>
      </c>
      <c r="O487">
        <f t="shared" si="60"/>
        <v>21</v>
      </c>
      <c r="P487">
        <f t="shared" si="61"/>
        <v>548</v>
      </c>
      <c r="Q487" s="6">
        <f t="shared" si="62"/>
        <v>280.86</v>
      </c>
      <c r="R487">
        <f t="shared" si="63"/>
        <v>232492.22766666641</v>
      </c>
    </row>
    <row r="488" spans="1:18" x14ac:dyDescent="0.35">
      <c r="A488">
        <v>487</v>
      </c>
      <c r="B488" s="7">
        <v>305.45999999999998</v>
      </c>
      <c r="C488" s="1">
        <v>2291162</v>
      </c>
      <c r="D488" s="1">
        <v>8584</v>
      </c>
      <c r="E488">
        <v>5</v>
      </c>
      <c r="F488" t="s">
        <v>14</v>
      </c>
      <c r="G488" t="s">
        <v>8</v>
      </c>
      <c r="H488" s="2">
        <v>42643</v>
      </c>
      <c r="I488" s="2">
        <v>42645</v>
      </c>
      <c r="J488" s="2">
        <v>42646</v>
      </c>
      <c r="K488">
        <f t="shared" si="56"/>
        <v>1</v>
      </c>
      <c r="L488" s="5" t="str">
        <f t="shared" si="57"/>
        <v>Sunday</v>
      </c>
      <c r="M488" t="str">
        <f t="shared" si="58"/>
        <v>Monday</v>
      </c>
      <c r="N488" s="5">
        <f t="shared" si="59"/>
        <v>305.45999999999998</v>
      </c>
      <c r="O488">
        <f t="shared" si="60"/>
        <v>2</v>
      </c>
      <c r="P488">
        <f t="shared" si="61"/>
        <v>159</v>
      </c>
      <c r="Q488" s="6">
        <f t="shared" si="62"/>
        <v>305.45999999999998</v>
      </c>
      <c r="R488">
        <f t="shared" si="63"/>
        <v>72874.36000000003</v>
      </c>
    </row>
    <row r="489" spans="1:18" x14ac:dyDescent="0.35">
      <c r="A489">
        <v>488</v>
      </c>
      <c r="B489" s="7">
        <v>279.52</v>
      </c>
      <c r="C489" s="1">
        <v>2291162</v>
      </c>
      <c r="D489" s="1">
        <v>8584</v>
      </c>
      <c r="E489">
        <v>5</v>
      </c>
      <c r="F489" t="s">
        <v>14</v>
      </c>
      <c r="G489" t="s">
        <v>8</v>
      </c>
      <c r="H489" s="2">
        <v>42643</v>
      </c>
      <c r="I489" s="2">
        <v>42650</v>
      </c>
      <c r="J489" s="2">
        <v>42651</v>
      </c>
      <c r="K489">
        <f t="shared" si="56"/>
        <v>1</v>
      </c>
      <c r="L489" s="5" t="str">
        <f t="shared" si="57"/>
        <v>Friday</v>
      </c>
      <c r="M489" t="str">
        <f t="shared" si="58"/>
        <v>Saturday</v>
      </c>
      <c r="N489" s="5">
        <f t="shared" si="59"/>
        <v>279.52</v>
      </c>
      <c r="O489">
        <f t="shared" si="60"/>
        <v>7</v>
      </c>
      <c r="P489">
        <f t="shared" si="61"/>
        <v>159</v>
      </c>
      <c r="Q489" s="6">
        <f t="shared" si="62"/>
        <v>279.52</v>
      </c>
      <c r="R489">
        <f t="shared" si="63"/>
        <v>72874.36000000003</v>
      </c>
    </row>
    <row r="490" spans="1:18" x14ac:dyDescent="0.35">
      <c r="A490">
        <v>489</v>
      </c>
      <c r="B490" s="7">
        <v>78.459999999999994</v>
      </c>
      <c r="C490" s="1">
        <v>480554</v>
      </c>
      <c r="D490" s="1">
        <v>8584</v>
      </c>
      <c r="E490">
        <v>3</v>
      </c>
      <c r="F490" t="s">
        <v>12</v>
      </c>
      <c r="G490" t="s">
        <v>9</v>
      </c>
      <c r="H490" s="2">
        <v>42643</v>
      </c>
      <c r="I490" s="2">
        <v>42651</v>
      </c>
      <c r="J490" s="2">
        <v>42652</v>
      </c>
      <c r="K490">
        <f t="shared" si="56"/>
        <v>1</v>
      </c>
      <c r="L490" s="5" t="str">
        <f t="shared" si="57"/>
        <v>Saturday</v>
      </c>
      <c r="M490" t="str">
        <f t="shared" si="58"/>
        <v>Sunday</v>
      </c>
      <c r="N490" s="5">
        <f t="shared" si="59"/>
        <v>78.459999999999994</v>
      </c>
      <c r="O490">
        <f t="shared" si="60"/>
        <v>8</v>
      </c>
      <c r="P490">
        <f t="shared" si="61"/>
        <v>123</v>
      </c>
      <c r="Q490" s="6">
        <f t="shared" si="62"/>
        <v>78.459999999999994</v>
      </c>
      <c r="R490">
        <f t="shared" si="63"/>
        <v>14123.988333333329</v>
      </c>
    </row>
    <row r="491" spans="1:18" x14ac:dyDescent="0.35">
      <c r="A491">
        <v>490</v>
      </c>
      <c r="B491" s="7">
        <v>61.16</v>
      </c>
      <c r="C491" s="1">
        <v>480554</v>
      </c>
      <c r="D491" s="1">
        <v>8584</v>
      </c>
      <c r="E491">
        <v>3</v>
      </c>
      <c r="F491" t="s">
        <v>12</v>
      </c>
      <c r="G491" t="s">
        <v>9</v>
      </c>
      <c r="H491" s="2">
        <v>42643</v>
      </c>
      <c r="I491" s="2">
        <v>42651</v>
      </c>
      <c r="J491" s="2">
        <v>42652</v>
      </c>
      <c r="K491">
        <f t="shared" si="56"/>
        <v>1</v>
      </c>
      <c r="L491" s="5" t="str">
        <f t="shared" si="57"/>
        <v>Saturday</v>
      </c>
      <c r="M491" t="str">
        <f t="shared" si="58"/>
        <v>Sunday</v>
      </c>
      <c r="N491" s="5">
        <f t="shared" si="59"/>
        <v>61.16</v>
      </c>
      <c r="O491">
        <f t="shared" si="60"/>
        <v>8</v>
      </c>
      <c r="P491">
        <f t="shared" si="61"/>
        <v>123</v>
      </c>
      <c r="Q491" s="6">
        <f t="shared" si="62"/>
        <v>61.16</v>
      </c>
      <c r="R491">
        <f t="shared" si="63"/>
        <v>14123.988333333329</v>
      </c>
    </row>
    <row r="492" spans="1:18" x14ac:dyDescent="0.35">
      <c r="A492">
        <v>491</v>
      </c>
      <c r="B492" s="7">
        <v>117.42</v>
      </c>
      <c r="C492" s="1">
        <v>2122458</v>
      </c>
      <c r="D492" s="1">
        <v>8584</v>
      </c>
      <c r="E492">
        <v>4</v>
      </c>
      <c r="F492" t="s">
        <v>14</v>
      </c>
      <c r="G492" t="s">
        <v>8</v>
      </c>
      <c r="H492" s="2">
        <v>42643</v>
      </c>
      <c r="I492" s="2">
        <v>42644</v>
      </c>
      <c r="J492" s="2">
        <v>42645</v>
      </c>
      <c r="K492">
        <f t="shared" si="56"/>
        <v>1</v>
      </c>
      <c r="L492" s="5" t="str">
        <f t="shared" si="57"/>
        <v>Saturday</v>
      </c>
      <c r="M492" t="str">
        <f t="shared" si="58"/>
        <v>Sunday</v>
      </c>
      <c r="N492" s="5">
        <f t="shared" si="59"/>
        <v>117.42</v>
      </c>
      <c r="O492">
        <f t="shared" si="60"/>
        <v>1</v>
      </c>
      <c r="P492">
        <f t="shared" si="61"/>
        <v>422</v>
      </c>
      <c r="Q492" s="6">
        <f t="shared" si="62"/>
        <v>117.42</v>
      </c>
      <c r="R492">
        <f t="shared" si="63"/>
        <v>70328.7</v>
      </c>
    </row>
    <row r="493" spans="1:18" x14ac:dyDescent="0.35">
      <c r="A493">
        <v>492</v>
      </c>
      <c r="B493" s="7">
        <v>293.76</v>
      </c>
      <c r="C493" s="1">
        <v>323744</v>
      </c>
      <c r="D493" s="1">
        <v>8584</v>
      </c>
      <c r="E493">
        <v>4</v>
      </c>
      <c r="F493" t="s">
        <v>7</v>
      </c>
      <c r="G493" t="s">
        <v>8</v>
      </c>
      <c r="H493" s="2">
        <v>42643</v>
      </c>
      <c r="I493" s="2">
        <v>42644</v>
      </c>
      <c r="J493" s="2">
        <v>42646</v>
      </c>
      <c r="K493">
        <f t="shared" si="56"/>
        <v>2</v>
      </c>
      <c r="L493" s="5" t="str">
        <f t="shared" si="57"/>
        <v>Saturday</v>
      </c>
      <c r="M493" t="str">
        <f t="shared" si="58"/>
        <v>Monday</v>
      </c>
      <c r="N493" s="5">
        <f t="shared" si="59"/>
        <v>587.52</v>
      </c>
      <c r="O493">
        <f t="shared" si="60"/>
        <v>1</v>
      </c>
      <c r="P493">
        <f t="shared" si="61"/>
        <v>350</v>
      </c>
      <c r="Q493" s="6">
        <f t="shared" si="62"/>
        <v>293.76</v>
      </c>
      <c r="R493">
        <f t="shared" si="63"/>
        <v>143234.50666666677</v>
      </c>
    </row>
    <row r="494" spans="1:18" x14ac:dyDescent="0.35">
      <c r="A494">
        <v>493</v>
      </c>
      <c r="B494" s="7">
        <v>117.36</v>
      </c>
      <c r="C494" s="1">
        <v>2155840</v>
      </c>
      <c r="D494" s="1">
        <v>8584</v>
      </c>
      <c r="E494">
        <v>3</v>
      </c>
      <c r="F494" t="s">
        <v>7</v>
      </c>
      <c r="G494" t="s">
        <v>9</v>
      </c>
      <c r="H494" s="2">
        <v>42643</v>
      </c>
      <c r="I494" s="2">
        <v>42656</v>
      </c>
      <c r="J494" s="2">
        <v>42657</v>
      </c>
      <c r="K494">
        <f t="shared" si="56"/>
        <v>1</v>
      </c>
      <c r="L494" s="5" t="str">
        <f t="shared" si="57"/>
        <v>Thursday</v>
      </c>
      <c r="M494" t="str">
        <f t="shared" si="58"/>
        <v>Friday</v>
      </c>
      <c r="N494" s="5">
        <f t="shared" si="59"/>
        <v>117.36</v>
      </c>
      <c r="O494">
        <f t="shared" si="60"/>
        <v>13</v>
      </c>
      <c r="P494">
        <f t="shared" si="61"/>
        <v>72</v>
      </c>
      <c r="Q494" s="6">
        <f t="shared" si="62"/>
        <v>117.36</v>
      </c>
      <c r="R494">
        <f t="shared" si="63"/>
        <v>10843.210000000001</v>
      </c>
    </row>
    <row r="495" spans="1:18" x14ac:dyDescent="0.35">
      <c r="A495">
        <v>494</v>
      </c>
      <c r="B495" s="7">
        <v>242.68</v>
      </c>
      <c r="C495" s="1">
        <v>323744</v>
      </c>
      <c r="D495" s="1">
        <v>8584</v>
      </c>
      <c r="E495">
        <v>4</v>
      </c>
      <c r="F495" t="s">
        <v>7</v>
      </c>
      <c r="G495" t="s">
        <v>8</v>
      </c>
      <c r="H495" s="2">
        <v>42643</v>
      </c>
      <c r="I495" s="2">
        <v>42644</v>
      </c>
      <c r="J495" s="2">
        <v>42645</v>
      </c>
      <c r="K495">
        <f t="shared" si="56"/>
        <v>1</v>
      </c>
      <c r="L495" s="5" t="str">
        <f t="shared" si="57"/>
        <v>Saturday</v>
      </c>
      <c r="M495" t="str">
        <f t="shared" si="58"/>
        <v>Sunday</v>
      </c>
      <c r="N495" s="5">
        <f t="shared" si="59"/>
        <v>242.68</v>
      </c>
      <c r="O495">
        <f t="shared" si="60"/>
        <v>1</v>
      </c>
      <c r="P495">
        <f t="shared" si="61"/>
        <v>350</v>
      </c>
      <c r="Q495" s="6">
        <f t="shared" si="62"/>
        <v>242.68</v>
      </c>
      <c r="R495">
        <f t="shared" si="63"/>
        <v>143234.50666666677</v>
      </c>
    </row>
    <row r="496" spans="1:18" x14ac:dyDescent="0.35">
      <c r="A496">
        <v>495</v>
      </c>
      <c r="B496" s="7">
        <v>46.42</v>
      </c>
      <c r="C496" s="1">
        <v>1006520</v>
      </c>
      <c r="D496" s="1">
        <v>8584</v>
      </c>
      <c r="E496">
        <v>3</v>
      </c>
      <c r="F496" t="s">
        <v>7</v>
      </c>
      <c r="G496" t="s">
        <v>9</v>
      </c>
      <c r="H496" s="2">
        <v>42643</v>
      </c>
      <c r="I496" s="2">
        <v>42644</v>
      </c>
      <c r="J496" s="2">
        <v>42645</v>
      </c>
      <c r="K496">
        <f t="shared" si="56"/>
        <v>1</v>
      </c>
      <c r="L496" s="5" t="str">
        <f t="shared" si="57"/>
        <v>Saturday</v>
      </c>
      <c r="M496" t="str">
        <f t="shared" si="58"/>
        <v>Sunday</v>
      </c>
      <c r="N496" s="5">
        <f t="shared" si="59"/>
        <v>46.42</v>
      </c>
      <c r="O496">
        <f t="shared" si="60"/>
        <v>1</v>
      </c>
      <c r="P496">
        <f t="shared" si="61"/>
        <v>160</v>
      </c>
      <c r="Q496" s="6">
        <f t="shared" si="62"/>
        <v>46.42</v>
      </c>
      <c r="R496">
        <f t="shared" si="63"/>
        <v>11107.969999999996</v>
      </c>
    </row>
    <row r="497" spans="1:18" x14ac:dyDescent="0.35">
      <c r="A497">
        <v>496</v>
      </c>
      <c r="B497" s="7">
        <v>83.26</v>
      </c>
      <c r="C497" s="1">
        <v>374026</v>
      </c>
      <c r="D497" s="1">
        <v>8584</v>
      </c>
      <c r="E497">
        <v>4</v>
      </c>
      <c r="F497" t="s">
        <v>7</v>
      </c>
      <c r="G497" t="s">
        <v>8</v>
      </c>
      <c r="H497" s="2">
        <v>42643</v>
      </c>
      <c r="I497" s="2">
        <v>42664</v>
      </c>
      <c r="J497" s="2">
        <v>42665</v>
      </c>
      <c r="K497">
        <f t="shared" si="56"/>
        <v>1</v>
      </c>
      <c r="L497" s="5" t="str">
        <f t="shared" si="57"/>
        <v>Friday</v>
      </c>
      <c r="M497" t="str">
        <f t="shared" si="58"/>
        <v>Saturday</v>
      </c>
      <c r="N497" s="5">
        <f t="shared" si="59"/>
        <v>83.26</v>
      </c>
      <c r="O497">
        <f t="shared" si="60"/>
        <v>21</v>
      </c>
      <c r="P497">
        <f t="shared" si="61"/>
        <v>212</v>
      </c>
      <c r="Q497" s="6">
        <f t="shared" si="62"/>
        <v>83.26</v>
      </c>
      <c r="R497">
        <f t="shared" si="63"/>
        <v>39173.702857142882</v>
      </c>
    </row>
    <row r="498" spans="1:18" x14ac:dyDescent="0.35">
      <c r="A498">
        <v>497</v>
      </c>
      <c r="B498" s="7">
        <v>69.959999999999994</v>
      </c>
      <c r="C498" s="1">
        <v>318278</v>
      </c>
      <c r="D498" s="1">
        <v>8584</v>
      </c>
      <c r="E498">
        <v>3</v>
      </c>
      <c r="F498" t="s">
        <v>7</v>
      </c>
      <c r="G498" t="s">
        <v>9</v>
      </c>
      <c r="H498" s="2">
        <v>42643</v>
      </c>
      <c r="I498" s="2">
        <v>42651</v>
      </c>
      <c r="J498" s="2">
        <v>42652</v>
      </c>
      <c r="K498">
        <f t="shared" si="56"/>
        <v>1</v>
      </c>
      <c r="L498" s="5" t="str">
        <f t="shared" si="57"/>
        <v>Saturday</v>
      </c>
      <c r="M498" t="str">
        <f t="shared" si="58"/>
        <v>Sunday</v>
      </c>
      <c r="N498" s="5">
        <f t="shared" si="59"/>
        <v>69.959999999999994</v>
      </c>
      <c r="O498">
        <f t="shared" si="60"/>
        <v>8</v>
      </c>
      <c r="P498">
        <f t="shared" si="61"/>
        <v>56</v>
      </c>
      <c r="Q498" s="6">
        <f t="shared" si="62"/>
        <v>69.959999999999994</v>
      </c>
      <c r="R498">
        <f t="shared" si="63"/>
        <v>6472.4299999999976</v>
      </c>
    </row>
    <row r="499" spans="1:18" x14ac:dyDescent="0.35">
      <c r="A499">
        <v>498</v>
      </c>
      <c r="B499" s="7">
        <v>78.36</v>
      </c>
      <c r="C499" s="1">
        <v>318278</v>
      </c>
      <c r="D499" s="1">
        <v>8584</v>
      </c>
      <c r="E499">
        <v>3</v>
      </c>
      <c r="F499" t="s">
        <v>7</v>
      </c>
      <c r="G499" t="s">
        <v>9</v>
      </c>
      <c r="H499" s="2">
        <v>42643</v>
      </c>
      <c r="I499" s="2">
        <v>42651</v>
      </c>
      <c r="J499" s="2">
        <v>42652</v>
      </c>
      <c r="K499">
        <f t="shared" si="56"/>
        <v>1</v>
      </c>
      <c r="L499" s="5" t="str">
        <f t="shared" si="57"/>
        <v>Saturday</v>
      </c>
      <c r="M499" t="str">
        <f t="shared" si="58"/>
        <v>Sunday</v>
      </c>
      <c r="N499" s="5">
        <f t="shared" si="59"/>
        <v>78.36</v>
      </c>
      <c r="O499">
        <f t="shared" si="60"/>
        <v>8</v>
      </c>
      <c r="P499">
        <f t="shared" si="61"/>
        <v>56</v>
      </c>
      <c r="Q499" s="6">
        <f t="shared" si="62"/>
        <v>78.36</v>
      </c>
      <c r="R499">
        <f t="shared" si="63"/>
        <v>6472.4299999999976</v>
      </c>
    </row>
    <row r="500" spans="1:18" x14ac:dyDescent="0.35">
      <c r="A500">
        <v>499</v>
      </c>
      <c r="B500" s="7">
        <v>57.22</v>
      </c>
      <c r="C500" s="1">
        <v>1196276</v>
      </c>
      <c r="D500" s="1">
        <v>8584</v>
      </c>
      <c r="E500">
        <v>3</v>
      </c>
      <c r="F500" t="s">
        <v>7</v>
      </c>
      <c r="G500" t="s">
        <v>9</v>
      </c>
      <c r="H500" s="2">
        <v>42643</v>
      </c>
      <c r="I500" s="2">
        <v>42657</v>
      </c>
      <c r="J500" s="2">
        <v>42659</v>
      </c>
      <c r="K500">
        <f t="shared" si="56"/>
        <v>2</v>
      </c>
      <c r="L500" s="5" t="str">
        <f t="shared" si="57"/>
        <v>Friday</v>
      </c>
      <c r="M500" t="str">
        <f t="shared" si="58"/>
        <v>Sunday</v>
      </c>
      <c r="N500" s="5">
        <f t="shared" si="59"/>
        <v>114.44</v>
      </c>
      <c r="O500">
        <f t="shared" si="60"/>
        <v>14</v>
      </c>
      <c r="P500">
        <f t="shared" si="61"/>
        <v>58</v>
      </c>
      <c r="Q500" s="6">
        <f t="shared" si="62"/>
        <v>57.22</v>
      </c>
      <c r="R500">
        <f t="shared" si="63"/>
        <v>7074.6299999999983</v>
      </c>
    </row>
    <row r="501" spans="1:18" x14ac:dyDescent="0.35">
      <c r="A501">
        <v>500</v>
      </c>
      <c r="B501" s="7">
        <v>197.28</v>
      </c>
      <c r="C501" s="1">
        <v>21720</v>
      </c>
      <c r="D501" s="1">
        <v>8584</v>
      </c>
      <c r="E501">
        <v>5</v>
      </c>
      <c r="F501" t="s">
        <v>14</v>
      </c>
      <c r="G501" t="s">
        <v>9</v>
      </c>
      <c r="H501" s="2">
        <v>42643</v>
      </c>
      <c r="I501" s="2">
        <v>42644</v>
      </c>
      <c r="J501" s="2">
        <v>42645</v>
      </c>
      <c r="K501">
        <f t="shared" si="56"/>
        <v>1</v>
      </c>
      <c r="L501" s="5" t="str">
        <f t="shared" si="57"/>
        <v>Saturday</v>
      </c>
      <c r="M501" t="str">
        <f t="shared" si="58"/>
        <v>Sunday</v>
      </c>
      <c r="N501" s="5">
        <f t="shared" si="59"/>
        <v>197.28</v>
      </c>
      <c r="O501">
        <f t="shared" si="60"/>
        <v>1</v>
      </c>
      <c r="P501">
        <f t="shared" si="61"/>
        <v>548</v>
      </c>
      <c r="Q501" s="6">
        <f t="shared" si="62"/>
        <v>197.28</v>
      </c>
      <c r="R501">
        <f t="shared" si="63"/>
        <v>232492.22766666641</v>
      </c>
    </row>
    <row r="502" spans="1:18" x14ac:dyDescent="0.35">
      <c r="A502">
        <v>501</v>
      </c>
      <c r="B502" s="7">
        <v>324.54000000000002</v>
      </c>
      <c r="C502" s="1">
        <v>133050</v>
      </c>
      <c r="D502" s="1">
        <v>8584</v>
      </c>
      <c r="E502">
        <v>4.5</v>
      </c>
      <c r="F502" t="s">
        <v>14</v>
      </c>
      <c r="G502" t="s">
        <v>9</v>
      </c>
      <c r="H502" s="2">
        <v>42643</v>
      </c>
      <c r="I502" s="2">
        <v>42644</v>
      </c>
      <c r="J502" s="2">
        <v>42645</v>
      </c>
      <c r="K502">
        <f t="shared" si="56"/>
        <v>1</v>
      </c>
      <c r="L502" s="5" t="str">
        <f t="shared" si="57"/>
        <v>Saturday</v>
      </c>
      <c r="M502" t="str">
        <f t="shared" si="58"/>
        <v>Sunday</v>
      </c>
      <c r="N502" s="5">
        <f t="shared" si="59"/>
        <v>324.54000000000002</v>
      </c>
      <c r="O502">
        <f t="shared" si="60"/>
        <v>1</v>
      </c>
      <c r="P502">
        <f t="shared" si="61"/>
        <v>51</v>
      </c>
      <c r="Q502" s="6">
        <f t="shared" si="62"/>
        <v>324.54000000000002</v>
      </c>
      <c r="R502">
        <f t="shared" si="63"/>
        <v>37915.120000000003</v>
      </c>
    </row>
    <row r="503" spans="1:18" x14ac:dyDescent="0.35">
      <c r="A503">
        <v>502</v>
      </c>
      <c r="B503" s="7">
        <v>224.96</v>
      </c>
      <c r="C503" s="1">
        <v>21720</v>
      </c>
      <c r="D503" s="1">
        <v>8584</v>
      </c>
      <c r="E503">
        <v>5</v>
      </c>
      <c r="F503" t="s">
        <v>14</v>
      </c>
      <c r="G503" t="s">
        <v>9</v>
      </c>
      <c r="H503" s="2">
        <v>42643</v>
      </c>
      <c r="I503" s="2">
        <v>42644</v>
      </c>
      <c r="J503" s="2">
        <v>42645</v>
      </c>
      <c r="K503">
        <f t="shared" si="56"/>
        <v>1</v>
      </c>
      <c r="L503" s="5" t="str">
        <f t="shared" si="57"/>
        <v>Saturday</v>
      </c>
      <c r="M503" t="str">
        <f t="shared" si="58"/>
        <v>Sunday</v>
      </c>
      <c r="N503" s="5">
        <f t="shared" si="59"/>
        <v>224.96</v>
      </c>
      <c r="O503">
        <f t="shared" si="60"/>
        <v>1</v>
      </c>
      <c r="P503">
        <f t="shared" si="61"/>
        <v>548</v>
      </c>
      <c r="Q503" s="6">
        <f t="shared" si="62"/>
        <v>224.96</v>
      </c>
      <c r="R503">
        <f t="shared" si="63"/>
        <v>232492.22766666641</v>
      </c>
    </row>
    <row r="504" spans="1:18" x14ac:dyDescent="0.35">
      <c r="A504">
        <v>503</v>
      </c>
      <c r="B504" s="7">
        <v>479.5</v>
      </c>
      <c r="C504" s="1">
        <v>2291162</v>
      </c>
      <c r="D504" s="1">
        <v>8584</v>
      </c>
      <c r="E504">
        <v>5</v>
      </c>
      <c r="F504" t="s">
        <v>14</v>
      </c>
      <c r="G504" t="s">
        <v>8</v>
      </c>
      <c r="H504" s="2">
        <v>42643</v>
      </c>
      <c r="I504" s="2">
        <v>42666</v>
      </c>
      <c r="J504" s="2">
        <v>42667</v>
      </c>
      <c r="K504">
        <f t="shared" si="56"/>
        <v>1</v>
      </c>
      <c r="L504" s="5" t="str">
        <f t="shared" si="57"/>
        <v>Sunday</v>
      </c>
      <c r="M504" t="str">
        <f t="shared" si="58"/>
        <v>Monday</v>
      </c>
      <c r="N504" s="5">
        <f t="shared" si="59"/>
        <v>479.5</v>
      </c>
      <c r="O504">
        <f t="shared" si="60"/>
        <v>23</v>
      </c>
      <c r="P504">
        <f t="shared" si="61"/>
        <v>159</v>
      </c>
      <c r="Q504" s="6">
        <f t="shared" si="62"/>
        <v>479.5</v>
      </c>
      <c r="R504">
        <f t="shared" si="63"/>
        <v>72874.36000000003</v>
      </c>
    </row>
    <row r="505" spans="1:18" x14ac:dyDescent="0.35">
      <c r="A505">
        <v>504</v>
      </c>
      <c r="B505" s="7">
        <v>34.76</v>
      </c>
      <c r="C505" s="1">
        <v>1861908</v>
      </c>
      <c r="D505" s="1">
        <v>8584</v>
      </c>
      <c r="E505">
        <v>2.5</v>
      </c>
      <c r="F505" t="s">
        <v>7</v>
      </c>
      <c r="G505" t="s">
        <v>9</v>
      </c>
      <c r="H505" s="2">
        <v>42643</v>
      </c>
      <c r="I505" s="2">
        <v>42691</v>
      </c>
      <c r="J505" s="2">
        <v>42692</v>
      </c>
      <c r="K505">
        <f t="shared" si="56"/>
        <v>1</v>
      </c>
      <c r="L505" s="5" t="str">
        <f t="shared" si="57"/>
        <v>Thursday</v>
      </c>
      <c r="M505" t="str">
        <f t="shared" si="58"/>
        <v>Friday</v>
      </c>
      <c r="N505" s="5">
        <f t="shared" si="59"/>
        <v>34.76</v>
      </c>
      <c r="O505">
        <f t="shared" si="60"/>
        <v>48</v>
      </c>
      <c r="P505">
        <f t="shared" si="61"/>
        <v>111</v>
      </c>
      <c r="Q505" s="6">
        <f t="shared" si="62"/>
        <v>34.76</v>
      </c>
      <c r="R505">
        <f t="shared" si="63"/>
        <v>8664.9150000000009</v>
      </c>
    </row>
    <row r="506" spans="1:18" x14ac:dyDescent="0.35">
      <c r="A506">
        <v>505</v>
      </c>
      <c r="B506" s="7">
        <v>95.2</v>
      </c>
      <c r="C506" s="1">
        <v>1725938</v>
      </c>
      <c r="D506" s="1">
        <v>8584</v>
      </c>
      <c r="E506">
        <v>3</v>
      </c>
      <c r="F506" t="s">
        <v>7</v>
      </c>
      <c r="G506" t="s">
        <v>9</v>
      </c>
      <c r="H506" s="2">
        <v>42643</v>
      </c>
      <c r="I506" s="2">
        <v>42666</v>
      </c>
      <c r="J506" s="2">
        <v>42667</v>
      </c>
      <c r="K506">
        <f t="shared" si="56"/>
        <v>1</v>
      </c>
      <c r="L506" s="5" t="str">
        <f t="shared" si="57"/>
        <v>Sunday</v>
      </c>
      <c r="M506" t="str">
        <f t="shared" si="58"/>
        <v>Monday</v>
      </c>
      <c r="N506" s="5">
        <f t="shared" si="59"/>
        <v>95.2</v>
      </c>
      <c r="O506">
        <f t="shared" si="60"/>
        <v>23</v>
      </c>
      <c r="P506">
        <f t="shared" si="61"/>
        <v>20</v>
      </c>
      <c r="Q506" s="6">
        <f t="shared" si="62"/>
        <v>95.2</v>
      </c>
      <c r="R506">
        <f t="shared" si="63"/>
        <v>2211.38</v>
      </c>
    </row>
    <row r="507" spans="1:18" x14ac:dyDescent="0.35">
      <c r="A507">
        <v>506</v>
      </c>
      <c r="B507" s="7">
        <v>43.7</v>
      </c>
      <c r="C507" s="1">
        <v>561938</v>
      </c>
      <c r="D507" s="1">
        <v>8584</v>
      </c>
      <c r="E507">
        <v>2</v>
      </c>
      <c r="F507" t="s">
        <v>7</v>
      </c>
      <c r="G507" t="s">
        <v>9</v>
      </c>
      <c r="H507" s="2">
        <v>42643</v>
      </c>
      <c r="I507" s="2">
        <v>42655</v>
      </c>
      <c r="J507" s="2">
        <v>42656</v>
      </c>
      <c r="K507">
        <f t="shared" si="56"/>
        <v>1</v>
      </c>
      <c r="L507" s="5" t="str">
        <f t="shared" si="57"/>
        <v>Wednesday</v>
      </c>
      <c r="M507" t="str">
        <f t="shared" si="58"/>
        <v>Thursday</v>
      </c>
      <c r="N507" s="5">
        <f t="shared" si="59"/>
        <v>43.7</v>
      </c>
      <c r="O507">
        <f t="shared" si="60"/>
        <v>12</v>
      </c>
      <c r="P507">
        <f t="shared" si="61"/>
        <v>44</v>
      </c>
      <c r="Q507" s="6">
        <f t="shared" si="62"/>
        <v>43.7</v>
      </c>
      <c r="R507">
        <f t="shared" si="63"/>
        <v>4086.2266666666669</v>
      </c>
    </row>
    <row r="508" spans="1:18" x14ac:dyDescent="0.35">
      <c r="A508">
        <v>507</v>
      </c>
      <c r="B508" s="7">
        <v>203.04</v>
      </c>
      <c r="C508" s="1">
        <v>21720</v>
      </c>
      <c r="D508" s="1">
        <v>8584</v>
      </c>
      <c r="E508">
        <v>5</v>
      </c>
      <c r="F508" t="s">
        <v>14</v>
      </c>
      <c r="G508" t="s">
        <v>9</v>
      </c>
      <c r="H508" s="2">
        <v>42643</v>
      </c>
      <c r="I508" s="2">
        <v>42644</v>
      </c>
      <c r="J508" s="2">
        <v>42645</v>
      </c>
      <c r="K508">
        <f t="shared" si="56"/>
        <v>1</v>
      </c>
      <c r="L508" s="5" t="str">
        <f t="shared" si="57"/>
        <v>Saturday</v>
      </c>
      <c r="M508" t="str">
        <f t="shared" si="58"/>
        <v>Sunday</v>
      </c>
      <c r="N508" s="5">
        <f t="shared" si="59"/>
        <v>203.04</v>
      </c>
      <c r="O508">
        <f t="shared" si="60"/>
        <v>1</v>
      </c>
      <c r="P508">
        <f t="shared" si="61"/>
        <v>548</v>
      </c>
      <c r="Q508" s="6">
        <f t="shared" si="62"/>
        <v>203.04</v>
      </c>
      <c r="R508">
        <f t="shared" si="63"/>
        <v>232492.22766666641</v>
      </c>
    </row>
    <row r="509" spans="1:18" x14ac:dyDescent="0.35">
      <c r="A509">
        <v>508</v>
      </c>
      <c r="B509" s="7">
        <v>207.66</v>
      </c>
      <c r="C509" s="1">
        <v>21720</v>
      </c>
      <c r="D509" s="1">
        <v>8584</v>
      </c>
      <c r="E509">
        <v>5</v>
      </c>
      <c r="F509" t="s">
        <v>14</v>
      </c>
      <c r="G509" t="s">
        <v>9</v>
      </c>
      <c r="H509" s="2">
        <v>42643</v>
      </c>
      <c r="I509" s="2">
        <v>42644</v>
      </c>
      <c r="J509" s="2">
        <v>42645</v>
      </c>
      <c r="K509">
        <f t="shared" si="56"/>
        <v>1</v>
      </c>
      <c r="L509" s="5" t="str">
        <f t="shared" si="57"/>
        <v>Saturday</v>
      </c>
      <c r="M509" t="str">
        <f t="shared" si="58"/>
        <v>Sunday</v>
      </c>
      <c r="N509" s="5">
        <f t="shared" si="59"/>
        <v>207.66</v>
      </c>
      <c r="O509">
        <f t="shared" si="60"/>
        <v>1</v>
      </c>
      <c r="P509">
        <f t="shared" si="61"/>
        <v>548</v>
      </c>
      <c r="Q509" s="6">
        <f t="shared" si="62"/>
        <v>207.66</v>
      </c>
      <c r="R509">
        <f t="shared" si="63"/>
        <v>232492.22766666641</v>
      </c>
    </row>
    <row r="510" spans="1:18" x14ac:dyDescent="0.35">
      <c r="A510">
        <v>509</v>
      </c>
      <c r="B510" s="7">
        <v>197.28</v>
      </c>
      <c r="C510" s="1">
        <v>21720</v>
      </c>
      <c r="D510" s="1">
        <v>8584</v>
      </c>
      <c r="E510">
        <v>5</v>
      </c>
      <c r="F510" t="s">
        <v>14</v>
      </c>
      <c r="G510" t="s">
        <v>9</v>
      </c>
      <c r="H510" s="2">
        <v>42643</v>
      </c>
      <c r="I510" s="2">
        <v>42658</v>
      </c>
      <c r="J510" s="2">
        <v>42659</v>
      </c>
      <c r="K510">
        <f t="shared" si="56"/>
        <v>1</v>
      </c>
      <c r="L510" s="5" t="str">
        <f t="shared" si="57"/>
        <v>Saturday</v>
      </c>
      <c r="M510" t="str">
        <f t="shared" si="58"/>
        <v>Sunday</v>
      </c>
      <c r="N510" s="5">
        <f t="shared" si="59"/>
        <v>197.28</v>
      </c>
      <c r="O510">
        <f t="shared" si="60"/>
        <v>15</v>
      </c>
      <c r="P510">
        <f t="shared" si="61"/>
        <v>548</v>
      </c>
      <c r="Q510" s="6">
        <f t="shared" si="62"/>
        <v>197.28</v>
      </c>
      <c r="R510">
        <f t="shared" si="63"/>
        <v>232492.22766666641</v>
      </c>
    </row>
    <row r="511" spans="1:18" x14ac:dyDescent="0.35">
      <c r="A511">
        <v>510</v>
      </c>
      <c r="B511" s="7">
        <v>74</v>
      </c>
      <c r="C511" s="1">
        <v>2155840</v>
      </c>
      <c r="D511" s="1">
        <v>8584</v>
      </c>
      <c r="E511">
        <v>3</v>
      </c>
      <c r="F511" t="s">
        <v>7</v>
      </c>
      <c r="G511" t="s">
        <v>9</v>
      </c>
      <c r="H511" s="2">
        <v>42643</v>
      </c>
      <c r="I511" s="2">
        <v>42644</v>
      </c>
      <c r="J511" s="2">
        <v>42645</v>
      </c>
      <c r="K511">
        <f t="shared" si="56"/>
        <v>1</v>
      </c>
      <c r="L511" s="5" t="str">
        <f t="shared" si="57"/>
        <v>Saturday</v>
      </c>
      <c r="M511" t="str">
        <f t="shared" si="58"/>
        <v>Sunday</v>
      </c>
      <c r="N511" s="5">
        <f t="shared" si="59"/>
        <v>74</v>
      </c>
      <c r="O511">
        <f t="shared" si="60"/>
        <v>1</v>
      </c>
      <c r="P511">
        <f t="shared" si="61"/>
        <v>72</v>
      </c>
      <c r="Q511" s="6">
        <f t="shared" si="62"/>
        <v>74</v>
      </c>
      <c r="R511">
        <f t="shared" si="63"/>
        <v>10843.210000000001</v>
      </c>
    </row>
    <row r="512" spans="1:18" x14ac:dyDescent="0.35">
      <c r="A512">
        <v>511</v>
      </c>
      <c r="B512" s="7">
        <v>147.1</v>
      </c>
      <c r="C512" s="1">
        <v>671278</v>
      </c>
      <c r="D512" s="1">
        <v>8584</v>
      </c>
      <c r="E512">
        <v>3.5</v>
      </c>
      <c r="F512" t="s">
        <v>7</v>
      </c>
      <c r="G512" t="s">
        <v>9</v>
      </c>
      <c r="H512" s="2">
        <v>42643</v>
      </c>
      <c r="I512" s="2">
        <v>42676</v>
      </c>
      <c r="J512" s="2">
        <v>42679</v>
      </c>
      <c r="K512">
        <f t="shared" si="56"/>
        <v>3</v>
      </c>
      <c r="L512" s="5" t="str">
        <f t="shared" si="57"/>
        <v>Wednesday</v>
      </c>
      <c r="M512" t="str">
        <f t="shared" si="58"/>
        <v>Saturday</v>
      </c>
      <c r="N512" s="5">
        <f t="shared" si="59"/>
        <v>441.29999999999995</v>
      </c>
      <c r="O512">
        <f t="shared" si="60"/>
        <v>33</v>
      </c>
      <c r="P512">
        <f t="shared" si="61"/>
        <v>97</v>
      </c>
      <c r="Q512" s="6">
        <f t="shared" si="62"/>
        <v>147.1</v>
      </c>
      <c r="R512">
        <f t="shared" si="63"/>
        <v>24922.600000000002</v>
      </c>
    </row>
    <row r="513" spans="1:18" x14ac:dyDescent="0.35">
      <c r="A513">
        <v>512</v>
      </c>
      <c r="B513" s="7">
        <v>272</v>
      </c>
      <c r="C513" s="1">
        <v>1103702</v>
      </c>
      <c r="D513" s="1">
        <v>8584</v>
      </c>
      <c r="E513">
        <v>2.5</v>
      </c>
      <c r="F513" t="s">
        <v>12</v>
      </c>
      <c r="G513" t="s">
        <v>9</v>
      </c>
      <c r="H513" s="2">
        <v>42643</v>
      </c>
      <c r="I513" s="2">
        <v>42660</v>
      </c>
      <c r="J513" s="2">
        <v>42661</v>
      </c>
      <c r="K513">
        <f t="shared" si="56"/>
        <v>1</v>
      </c>
      <c r="L513" s="5" t="str">
        <f t="shared" si="57"/>
        <v>Monday</v>
      </c>
      <c r="M513" t="str">
        <f t="shared" si="58"/>
        <v>Tuesday</v>
      </c>
      <c r="N513" s="5">
        <f t="shared" si="59"/>
        <v>272</v>
      </c>
      <c r="O513">
        <f t="shared" si="60"/>
        <v>17</v>
      </c>
      <c r="P513">
        <f t="shared" si="61"/>
        <v>12</v>
      </c>
      <c r="Q513" s="6">
        <f t="shared" si="62"/>
        <v>272</v>
      </c>
      <c r="R513">
        <f t="shared" si="63"/>
        <v>2012.6</v>
      </c>
    </row>
    <row r="514" spans="1:18" x14ac:dyDescent="0.35">
      <c r="A514">
        <v>513</v>
      </c>
      <c r="B514" s="7">
        <v>27.2</v>
      </c>
      <c r="C514" s="1">
        <v>451470</v>
      </c>
      <c r="D514" s="1">
        <v>8584</v>
      </c>
      <c r="E514">
        <v>2.5</v>
      </c>
      <c r="F514" t="s">
        <v>10</v>
      </c>
      <c r="G514" t="s">
        <v>9</v>
      </c>
      <c r="H514" s="2">
        <v>42643</v>
      </c>
      <c r="I514" s="2">
        <v>42644</v>
      </c>
      <c r="J514" s="2">
        <v>42645</v>
      </c>
      <c r="K514">
        <f t="shared" si="56"/>
        <v>1</v>
      </c>
      <c r="L514" s="5" t="str">
        <f t="shared" si="57"/>
        <v>Saturday</v>
      </c>
      <c r="M514" t="str">
        <f t="shared" si="58"/>
        <v>Sunday</v>
      </c>
      <c r="N514" s="5">
        <f t="shared" si="59"/>
        <v>27.2</v>
      </c>
      <c r="O514">
        <f t="shared" si="60"/>
        <v>1</v>
      </c>
      <c r="P514">
        <f t="shared" si="61"/>
        <v>125</v>
      </c>
      <c r="Q514" s="6">
        <f t="shared" si="62"/>
        <v>27.2</v>
      </c>
      <c r="R514">
        <f t="shared" si="63"/>
        <v>5342.3600000000024</v>
      </c>
    </row>
    <row r="515" spans="1:18" x14ac:dyDescent="0.35">
      <c r="A515">
        <v>514</v>
      </c>
      <c r="B515" s="7">
        <v>177</v>
      </c>
      <c r="C515" s="1">
        <v>21720</v>
      </c>
      <c r="D515" s="1">
        <v>8584</v>
      </c>
      <c r="E515">
        <v>5</v>
      </c>
      <c r="F515" t="s">
        <v>14</v>
      </c>
      <c r="G515" t="s">
        <v>9</v>
      </c>
      <c r="H515" s="2">
        <v>42643</v>
      </c>
      <c r="I515" s="2">
        <v>42649</v>
      </c>
      <c r="J515" s="2">
        <v>42650</v>
      </c>
      <c r="K515">
        <f t="shared" ref="K515:K578" si="64">J515-I515</f>
        <v>1</v>
      </c>
      <c r="L515" s="5" t="str">
        <f t="shared" ref="L515:L578" si="65">TEXT(I515,"dddd")</f>
        <v>Thursday</v>
      </c>
      <c r="M515" t="str">
        <f t="shared" ref="M515:M578" si="66">TEXT(J515,"dddd")</f>
        <v>Friday</v>
      </c>
      <c r="N515" s="5">
        <f t="shared" ref="N515:N578" si="67">B515*K515</f>
        <v>177</v>
      </c>
      <c r="O515">
        <f t="shared" ref="O515:O578" si="68">I515-H515</f>
        <v>6</v>
      </c>
      <c r="P515">
        <f t="shared" ref="P515:P578" si="69">COUNTIF($C:$C,C515)</f>
        <v>548</v>
      </c>
      <c r="Q515" s="6">
        <f t="shared" ref="Q515:Q578" si="70">B515</f>
        <v>177</v>
      </c>
      <c r="R515">
        <f t="shared" ref="R515:R578" si="71">SUMIF($C:$C,C515,$N:$N)</f>
        <v>232492.22766666641</v>
      </c>
    </row>
    <row r="516" spans="1:18" x14ac:dyDescent="0.35">
      <c r="A516">
        <v>515</v>
      </c>
      <c r="B516" s="7">
        <v>48.84</v>
      </c>
      <c r="C516" s="1">
        <v>925230</v>
      </c>
      <c r="D516" s="1">
        <v>8584</v>
      </c>
      <c r="E516">
        <v>2</v>
      </c>
      <c r="F516" t="s">
        <v>7</v>
      </c>
      <c r="G516" t="s">
        <v>9</v>
      </c>
      <c r="H516" s="2">
        <v>42643</v>
      </c>
      <c r="I516" s="2">
        <v>42644</v>
      </c>
      <c r="J516" s="2">
        <v>42645</v>
      </c>
      <c r="K516">
        <f t="shared" si="64"/>
        <v>1</v>
      </c>
      <c r="L516" s="5" t="str">
        <f t="shared" si="65"/>
        <v>Saturday</v>
      </c>
      <c r="M516" t="str">
        <f t="shared" si="66"/>
        <v>Sunday</v>
      </c>
      <c r="N516" s="5">
        <f t="shared" si="67"/>
        <v>48.84</v>
      </c>
      <c r="O516">
        <f t="shared" si="68"/>
        <v>1</v>
      </c>
      <c r="P516">
        <f t="shared" si="69"/>
        <v>64</v>
      </c>
      <c r="Q516" s="6">
        <f t="shared" si="70"/>
        <v>48.84</v>
      </c>
      <c r="R516">
        <f t="shared" si="71"/>
        <v>7325.3400000000011</v>
      </c>
    </row>
    <row r="517" spans="1:18" x14ac:dyDescent="0.35">
      <c r="A517">
        <v>516</v>
      </c>
      <c r="B517" s="7">
        <v>213.72</v>
      </c>
      <c r="C517" s="1">
        <v>21720</v>
      </c>
      <c r="D517" s="1">
        <v>8584</v>
      </c>
      <c r="E517">
        <v>5</v>
      </c>
      <c r="F517" t="s">
        <v>14</v>
      </c>
      <c r="G517" t="s">
        <v>9</v>
      </c>
      <c r="H517" s="2">
        <v>42643</v>
      </c>
      <c r="I517" s="2">
        <v>42644</v>
      </c>
      <c r="J517" s="2">
        <v>42645</v>
      </c>
      <c r="K517">
        <f t="shared" si="64"/>
        <v>1</v>
      </c>
      <c r="L517" s="5" t="str">
        <f t="shared" si="65"/>
        <v>Saturday</v>
      </c>
      <c r="M517" t="str">
        <f t="shared" si="66"/>
        <v>Sunday</v>
      </c>
      <c r="N517" s="5">
        <f t="shared" si="67"/>
        <v>213.72</v>
      </c>
      <c r="O517">
        <f t="shared" si="68"/>
        <v>1</v>
      </c>
      <c r="P517">
        <f t="shared" si="69"/>
        <v>548</v>
      </c>
      <c r="Q517" s="6">
        <f t="shared" si="70"/>
        <v>213.72</v>
      </c>
      <c r="R517">
        <f t="shared" si="71"/>
        <v>232492.22766666641</v>
      </c>
    </row>
    <row r="518" spans="1:18" x14ac:dyDescent="0.35">
      <c r="A518">
        <v>517</v>
      </c>
      <c r="B518" s="7">
        <v>389.44</v>
      </c>
      <c r="C518" s="1">
        <v>133050</v>
      </c>
      <c r="D518" s="1">
        <v>8584</v>
      </c>
      <c r="E518">
        <v>4.5</v>
      </c>
      <c r="F518" t="s">
        <v>14</v>
      </c>
      <c r="G518" t="s">
        <v>9</v>
      </c>
      <c r="H518" s="2">
        <v>42644</v>
      </c>
      <c r="I518" s="2">
        <v>42644</v>
      </c>
      <c r="J518" s="2">
        <v>42645</v>
      </c>
      <c r="K518">
        <f t="shared" si="64"/>
        <v>1</v>
      </c>
      <c r="L518" s="5" t="str">
        <f t="shared" si="65"/>
        <v>Saturday</v>
      </c>
      <c r="M518" t="str">
        <f t="shared" si="66"/>
        <v>Sunday</v>
      </c>
      <c r="N518" s="5">
        <f t="shared" si="67"/>
        <v>389.44</v>
      </c>
      <c r="O518">
        <f t="shared" si="68"/>
        <v>0</v>
      </c>
      <c r="P518">
        <f t="shared" si="69"/>
        <v>51</v>
      </c>
      <c r="Q518" s="6">
        <f t="shared" si="70"/>
        <v>389.44</v>
      </c>
      <c r="R518">
        <f t="shared" si="71"/>
        <v>37915.120000000003</v>
      </c>
    </row>
    <row r="519" spans="1:18" x14ac:dyDescent="0.35">
      <c r="A519">
        <v>518</v>
      </c>
      <c r="B519" s="7">
        <v>190.17</v>
      </c>
      <c r="C519" s="1">
        <v>21720</v>
      </c>
      <c r="D519" s="1">
        <v>8584</v>
      </c>
      <c r="E519">
        <v>5</v>
      </c>
      <c r="F519" t="s">
        <v>14</v>
      </c>
      <c r="G519" t="s">
        <v>9</v>
      </c>
      <c r="H519" s="2">
        <v>42644</v>
      </c>
      <c r="I519" s="2">
        <v>42644</v>
      </c>
      <c r="J519" s="2">
        <v>42646</v>
      </c>
      <c r="K519">
        <f t="shared" si="64"/>
        <v>2</v>
      </c>
      <c r="L519" s="5" t="str">
        <f t="shared" si="65"/>
        <v>Saturday</v>
      </c>
      <c r="M519" t="str">
        <f t="shared" si="66"/>
        <v>Monday</v>
      </c>
      <c r="N519" s="5">
        <f t="shared" si="67"/>
        <v>380.34</v>
      </c>
      <c r="O519">
        <f t="shared" si="68"/>
        <v>0</v>
      </c>
      <c r="P519">
        <f t="shared" si="69"/>
        <v>548</v>
      </c>
      <c r="Q519" s="6">
        <f t="shared" si="70"/>
        <v>190.17</v>
      </c>
      <c r="R519">
        <f t="shared" si="71"/>
        <v>232492.22766666641</v>
      </c>
    </row>
    <row r="520" spans="1:18" x14ac:dyDescent="0.35">
      <c r="A520">
        <v>519</v>
      </c>
      <c r="B520" s="7">
        <v>260.04000000000002</v>
      </c>
      <c r="C520" s="1">
        <v>2291162</v>
      </c>
      <c r="D520" s="1">
        <v>8584</v>
      </c>
      <c r="E520">
        <v>5</v>
      </c>
      <c r="F520" t="s">
        <v>14</v>
      </c>
      <c r="G520" t="s">
        <v>8</v>
      </c>
      <c r="H520" s="2">
        <v>42644</v>
      </c>
      <c r="I520" s="2">
        <v>42647</v>
      </c>
      <c r="J520" s="2">
        <v>42648</v>
      </c>
      <c r="K520">
        <f t="shared" si="64"/>
        <v>1</v>
      </c>
      <c r="L520" s="5" t="str">
        <f t="shared" si="65"/>
        <v>Tuesday</v>
      </c>
      <c r="M520" t="str">
        <f t="shared" si="66"/>
        <v>Wednesday</v>
      </c>
      <c r="N520" s="5">
        <f t="shared" si="67"/>
        <v>260.04000000000002</v>
      </c>
      <c r="O520">
        <f t="shared" si="68"/>
        <v>3</v>
      </c>
      <c r="P520">
        <f t="shared" si="69"/>
        <v>159</v>
      </c>
      <c r="Q520" s="6">
        <f t="shared" si="70"/>
        <v>260.04000000000002</v>
      </c>
      <c r="R520">
        <f t="shared" si="71"/>
        <v>72874.36000000003</v>
      </c>
    </row>
    <row r="521" spans="1:18" x14ac:dyDescent="0.35">
      <c r="A521">
        <v>520</v>
      </c>
      <c r="B521" s="7">
        <v>244.26</v>
      </c>
      <c r="C521" s="1">
        <v>21720</v>
      </c>
      <c r="D521" s="1">
        <v>8584</v>
      </c>
      <c r="E521">
        <v>5</v>
      </c>
      <c r="F521" t="s">
        <v>14</v>
      </c>
      <c r="G521" t="s">
        <v>9</v>
      </c>
      <c r="H521" s="2">
        <v>42644</v>
      </c>
      <c r="I521" s="2">
        <v>42686</v>
      </c>
      <c r="J521" s="2">
        <v>42687</v>
      </c>
      <c r="K521">
        <f t="shared" si="64"/>
        <v>1</v>
      </c>
      <c r="L521" s="5" t="str">
        <f t="shared" si="65"/>
        <v>Saturday</v>
      </c>
      <c r="M521" t="str">
        <f t="shared" si="66"/>
        <v>Sunday</v>
      </c>
      <c r="N521" s="5">
        <f t="shared" si="67"/>
        <v>244.26</v>
      </c>
      <c r="O521">
        <f t="shared" si="68"/>
        <v>42</v>
      </c>
      <c r="P521">
        <f t="shared" si="69"/>
        <v>548</v>
      </c>
      <c r="Q521" s="6">
        <f t="shared" si="70"/>
        <v>244.26</v>
      </c>
      <c r="R521">
        <f t="shared" si="71"/>
        <v>232492.22766666641</v>
      </c>
    </row>
    <row r="522" spans="1:18" x14ac:dyDescent="0.35">
      <c r="A522">
        <v>521</v>
      </c>
      <c r="B522" s="7">
        <v>134.4</v>
      </c>
      <c r="C522" s="1">
        <v>2122458</v>
      </c>
      <c r="D522" s="1">
        <v>8584</v>
      </c>
      <c r="E522">
        <v>4</v>
      </c>
      <c r="F522" t="s">
        <v>14</v>
      </c>
      <c r="G522" t="s">
        <v>8</v>
      </c>
      <c r="H522" s="2">
        <v>42644</v>
      </c>
      <c r="I522" s="2">
        <v>42658</v>
      </c>
      <c r="J522" s="2">
        <v>42659</v>
      </c>
      <c r="K522">
        <f t="shared" si="64"/>
        <v>1</v>
      </c>
      <c r="L522" s="5" t="str">
        <f t="shared" si="65"/>
        <v>Saturday</v>
      </c>
      <c r="M522" t="str">
        <f t="shared" si="66"/>
        <v>Sunday</v>
      </c>
      <c r="N522" s="5">
        <f t="shared" si="67"/>
        <v>134.4</v>
      </c>
      <c r="O522">
        <f t="shared" si="68"/>
        <v>14</v>
      </c>
      <c r="P522">
        <f t="shared" si="69"/>
        <v>422</v>
      </c>
      <c r="Q522" s="6">
        <f t="shared" si="70"/>
        <v>134.4</v>
      </c>
      <c r="R522">
        <f t="shared" si="71"/>
        <v>70328.7</v>
      </c>
    </row>
    <row r="523" spans="1:18" x14ac:dyDescent="0.35">
      <c r="A523">
        <v>522</v>
      </c>
      <c r="B523" s="7">
        <v>134.4</v>
      </c>
      <c r="C523" s="1">
        <v>2122458</v>
      </c>
      <c r="D523" s="1">
        <v>8584</v>
      </c>
      <c r="E523">
        <v>4</v>
      </c>
      <c r="F523" t="s">
        <v>14</v>
      </c>
      <c r="G523" t="s">
        <v>8</v>
      </c>
      <c r="H523" s="2">
        <v>42644</v>
      </c>
      <c r="I523" s="2">
        <v>42658</v>
      </c>
      <c r="J523" s="2">
        <v>42659</v>
      </c>
      <c r="K523">
        <f t="shared" si="64"/>
        <v>1</v>
      </c>
      <c r="L523" s="5" t="str">
        <f t="shared" si="65"/>
        <v>Saturday</v>
      </c>
      <c r="M523" t="str">
        <f t="shared" si="66"/>
        <v>Sunday</v>
      </c>
      <c r="N523" s="5">
        <f t="shared" si="67"/>
        <v>134.4</v>
      </c>
      <c r="O523">
        <f t="shared" si="68"/>
        <v>14</v>
      </c>
      <c r="P523">
        <f t="shared" si="69"/>
        <v>422</v>
      </c>
      <c r="Q523" s="6">
        <f t="shared" si="70"/>
        <v>134.4</v>
      </c>
      <c r="R523">
        <f t="shared" si="71"/>
        <v>70328.7</v>
      </c>
    </row>
    <row r="524" spans="1:18" x14ac:dyDescent="0.35">
      <c r="A524">
        <v>523</v>
      </c>
      <c r="B524" s="7">
        <v>33.54</v>
      </c>
      <c r="C524" s="1">
        <v>1006520</v>
      </c>
      <c r="D524" s="1">
        <v>8584</v>
      </c>
      <c r="E524">
        <v>3</v>
      </c>
      <c r="F524" t="s">
        <v>7</v>
      </c>
      <c r="G524" t="s">
        <v>9</v>
      </c>
      <c r="H524" s="2">
        <v>42644</v>
      </c>
      <c r="I524" s="2">
        <v>42645</v>
      </c>
      <c r="J524" s="2">
        <v>42646</v>
      </c>
      <c r="K524">
        <f t="shared" si="64"/>
        <v>1</v>
      </c>
      <c r="L524" s="5" t="str">
        <f t="shared" si="65"/>
        <v>Sunday</v>
      </c>
      <c r="M524" t="str">
        <f t="shared" si="66"/>
        <v>Monday</v>
      </c>
      <c r="N524" s="5">
        <f t="shared" si="67"/>
        <v>33.54</v>
      </c>
      <c r="O524">
        <f t="shared" si="68"/>
        <v>1</v>
      </c>
      <c r="P524">
        <f t="shared" si="69"/>
        <v>160</v>
      </c>
      <c r="Q524" s="6">
        <f t="shared" si="70"/>
        <v>33.54</v>
      </c>
      <c r="R524">
        <f t="shared" si="71"/>
        <v>11107.969999999996</v>
      </c>
    </row>
    <row r="525" spans="1:18" x14ac:dyDescent="0.35">
      <c r="A525">
        <v>524</v>
      </c>
      <c r="B525" s="7">
        <v>225.34</v>
      </c>
      <c r="C525" s="1">
        <v>21720</v>
      </c>
      <c r="D525" s="1">
        <v>8584</v>
      </c>
      <c r="E525">
        <v>5</v>
      </c>
      <c r="F525" t="s">
        <v>14</v>
      </c>
      <c r="G525" t="s">
        <v>9</v>
      </c>
      <c r="H525" s="2">
        <v>42644</v>
      </c>
      <c r="I525" s="2">
        <v>42644</v>
      </c>
      <c r="J525" s="2">
        <v>42645</v>
      </c>
      <c r="K525">
        <f t="shared" si="64"/>
        <v>1</v>
      </c>
      <c r="L525" s="5" t="str">
        <f t="shared" si="65"/>
        <v>Saturday</v>
      </c>
      <c r="M525" t="str">
        <f t="shared" si="66"/>
        <v>Sunday</v>
      </c>
      <c r="N525" s="5">
        <f t="shared" si="67"/>
        <v>225.34</v>
      </c>
      <c r="O525">
        <f t="shared" si="68"/>
        <v>0</v>
      </c>
      <c r="P525">
        <f t="shared" si="69"/>
        <v>548</v>
      </c>
      <c r="Q525" s="6">
        <f t="shared" si="70"/>
        <v>225.34</v>
      </c>
      <c r="R525">
        <f t="shared" si="71"/>
        <v>232492.22766666641</v>
      </c>
    </row>
    <row r="526" spans="1:18" x14ac:dyDescent="0.35">
      <c r="A526">
        <v>525</v>
      </c>
      <c r="B526" s="7">
        <v>614.94000000000005</v>
      </c>
      <c r="C526" s="1">
        <v>323744</v>
      </c>
      <c r="D526" s="1">
        <v>8584</v>
      </c>
      <c r="E526">
        <v>4</v>
      </c>
      <c r="F526" t="s">
        <v>7</v>
      </c>
      <c r="G526" t="s">
        <v>8</v>
      </c>
      <c r="H526" s="2">
        <v>42644</v>
      </c>
      <c r="I526" s="2">
        <v>42644</v>
      </c>
      <c r="J526" s="2">
        <v>42645</v>
      </c>
      <c r="K526">
        <f t="shared" si="64"/>
        <v>1</v>
      </c>
      <c r="L526" s="5" t="str">
        <f t="shared" si="65"/>
        <v>Saturday</v>
      </c>
      <c r="M526" t="str">
        <f t="shared" si="66"/>
        <v>Sunday</v>
      </c>
      <c r="N526" s="5">
        <f t="shared" si="67"/>
        <v>614.94000000000005</v>
      </c>
      <c r="O526">
        <f t="shared" si="68"/>
        <v>0</v>
      </c>
      <c r="P526">
        <f t="shared" si="69"/>
        <v>350</v>
      </c>
      <c r="Q526" s="6">
        <f t="shared" si="70"/>
        <v>614.94000000000005</v>
      </c>
      <c r="R526">
        <f t="shared" si="71"/>
        <v>143234.50666666677</v>
      </c>
    </row>
    <row r="527" spans="1:18" x14ac:dyDescent="0.35">
      <c r="A527">
        <v>526</v>
      </c>
      <c r="B527" s="7">
        <v>294.74</v>
      </c>
      <c r="C527" s="1">
        <v>182518</v>
      </c>
      <c r="D527" s="1">
        <v>8584</v>
      </c>
      <c r="E527">
        <v>4</v>
      </c>
      <c r="F527" t="s">
        <v>14</v>
      </c>
      <c r="G527" t="s">
        <v>9</v>
      </c>
      <c r="H527" s="2">
        <v>42644</v>
      </c>
      <c r="I527" s="2">
        <v>42644</v>
      </c>
      <c r="J527" s="2">
        <v>42645</v>
      </c>
      <c r="K527">
        <f t="shared" si="64"/>
        <v>1</v>
      </c>
      <c r="L527" s="5" t="str">
        <f t="shared" si="65"/>
        <v>Saturday</v>
      </c>
      <c r="M527" t="str">
        <f t="shared" si="66"/>
        <v>Sunday</v>
      </c>
      <c r="N527" s="5">
        <f t="shared" si="67"/>
        <v>294.74</v>
      </c>
      <c r="O527">
        <f t="shared" si="68"/>
        <v>0</v>
      </c>
      <c r="P527">
        <f t="shared" si="69"/>
        <v>56</v>
      </c>
      <c r="Q527" s="6">
        <f t="shared" si="70"/>
        <v>294.74</v>
      </c>
      <c r="R527">
        <f t="shared" si="71"/>
        <v>18952.099999999999</v>
      </c>
    </row>
    <row r="528" spans="1:18" x14ac:dyDescent="0.35">
      <c r="A528">
        <v>527</v>
      </c>
      <c r="B528" s="7">
        <v>332.04</v>
      </c>
      <c r="C528" s="1">
        <v>323744</v>
      </c>
      <c r="D528" s="1">
        <v>8584</v>
      </c>
      <c r="E528">
        <v>4</v>
      </c>
      <c r="F528" t="s">
        <v>7</v>
      </c>
      <c r="G528" t="s">
        <v>8</v>
      </c>
      <c r="H528" s="2">
        <v>42644</v>
      </c>
      <c r="I528" s="2">
        <v>42644</v>
      </c>
      <c r="J528" s="2">
        <v>42645</v>
      </c>
      <c r="K528">
        <f t="shared" si="64"/>
        <v>1</v>
      </c>
      <c r="L528" s="5" t="str">
        <f t="shared" si="65"/>
        <v>Saturday</v>
      </c>
      <c r="M528" t="str">
        <f t="shared" si="66"/>
        <v>Sunday</v>
      </c>
      <c r="N528" s="5">
        <f t="shared" si="67"/>
        <v>332.04</v>
      </c>
      <c r="O528">
        <f t="shared" si="68"/>
        <v>0</v>
      </c>
      <c r="P528">
        <f t="shared" si="69"/>
        <v>350</v>
      </c>
      <c r="Q528" s="6">
        <f t="shared" si="70"/>
        <v>332.04</v>
      </c>
      <c r="R528">
        <f t="shared" si="71"/>
        <v>143234.50666666677</v>
      </c>
    </row>
    <row r="529" spans="1:18" x14ac:dyDescent="0.35">
      <c r="A529">
        <v>528</v>
      </c>
      <c r="B529" s="7">
        <v>81.8</v>
      </c>
      <c r="C529" s="1">
        <v>1667520</v>
      </c>
      <c r="D529" s="1">
        <v>8584</v>
      </c>
      <c r="E529">
        <v>3</v>
      </c>
      <c r="F529" t="s">
        <v>7</v>
      </c>
      <c r="G529" t="s">
        <v>9</v>
      </c>
      <c r="H529" s="2">
        <v>42644</v>
      </c>
      <c r="I529" s="2">
        <v>42644</v>
      </c>
      <c r="J529" s="2">
        <v>42645</v>
      </c>
      <c r="K529">
        <f t="shared" si="64"/>
        <v>1</v>
      </c>
      <c r="L529" s="5" t="str">
        <f t="shared" si="65"/>
        <v>Saturday</v>
      </c>
      <c r="M529" t="str">
        <f t="shared" si="66"/>
        <v>Sunday</v>
      </c>
      <c r="N529" s="5">
        <f t="shared" si="67"/>
        <v>81.8</v>
      </c>
      <c r="O529">
        <f t="shared" si="68"/>
        <v>0</v>
      </c>
      <c r="P529">
        <f t="shared" si="69"/>
        <v>133</v>
      </c>
      <c r="Q529" s="6">
        <f t="shared" si="70"/>
        <v>81.8</v>
      </c>
      <c r="R529">
        <f t="shared" si="71"/>
        <v>23772.139999999992</v>
      </c>
    </row>
    <row r="530" spans="1:18" x14ac:dyDescent="0.35">
      <c r="A530">
        <v>529</v>
      </c>
      <c r="B530" s="7">
        <v>196.2</v>
      </c>
      <c r="C530" s="1">
        <v>182518</v>
      </c>
      <c r="D530" s="1">
        <v>8584</v>
      </c>
      <c r="E530">
        <v>4</v>
      </c>
      <c r="F530" t="s">
        <v>14</v>
      </c>
      <c r="G530" t="s">
        <v>9</v>
      </c>
      <c r="H530" s="2">
        <v>42644</v>
      </c>
      <c r="I530" s="2">
        <v>42644</v>
      </c>
      <c r="J530" s="2">
        <v>42645</v>
      </c>
      <c r="K530">
        <f t="shared" si="64"/>
        <v>1</v>
      </c>
      <c r="L530" s="5" t="str">
        <f t="shared" si="65"/>
        <v>Saturday</v>
      </c>
      <c r="M530" t="str">
        <f t="shared" si="66"/>
        <v>Sunday</v>
      </c>
      <c r="N530" s="5">
        <f t="shared" si="67"/>
        <v>196.2</v>
      </c>
      <c r="O530">
        <f t="shared" si="68"/>
        <v>0</v>
      </c>
      <c r="P530">
        <f t="shared" si="69"/>
        <v>56</v>
      </c>
      <c r="Q530" s="6">
        <f t="shared" si="70"/>
        <v>196.2</v>
      </c>
      <c r="R530">
        <f t="shared" si="71"/>
        <v>18952.099999999999</v>
      </c>
    </row>
    <row r="531" spans="1:18" x14ac:dyDescent="0.35">
      <c r="A531">
        <v>530</v>
      </c>
      <c r="B531" s="7">
        <v>63.58</v>
      </c>
      <c r="C531" s="1">
        <v>1963396</v>
      </c>
      <c r="D531" s="1">
        <v>8584</v>
      </c>
      <c r="E531">
        <v>2</v>
      </c>
      <c r="F531" t="s">
        <v>7</v>
      </c>
      <c r="G531" t="s">
        <v>9</v>
      </c>
      <c r="H531" s="2">
        <v>42644</v>
      </c>
      <c r="I531" s="2">
        <v>42644</v>
      </c>
      <c r="J531" s="2">
        <v>42645</v>
      </c>
      <c r="K531">
        <f t="shared" si="64"/>
        <v>1</v>
      </c>
      <c r="L531" s="5" t="str">
        <f t="shared" si="65"/>
        <v>Saturday</v>
      </c>
      <c r="M531" t="str">
        <f t="shared" si="66"/>
        <v>Sunday</v>
      </c>
      <c r="N531" s="5">
        <f t="shared" si="67"/>
        <v>63.58</v>
      </c>
      <c r="O531">
        <f t="shared" si="68"/>
        <v>0</v>
      </c>
      <c r="P531">
        <f t="shared" si="69"/>
        <v>7</v>
      </c>
      <c r="Q531" s="6">
        <f t="shared" si="70"/>
        <v>63.58</v>
      </c>
      <c r="R531">
        <f t="shared" si="71"/>
        <v>611.9799999999999</v>
      </c>
    </row>
    <row r="532" spans="1:18" x14ac:dyDescent="0.35">
      <c r="A532">
        <v>531</v>
      </c>
      <c r="B532" s="7">
        <v>56.18</v>
      </c>
      <c r="C532" s="1">
        <v>2428930</v>
      </c>
      <c r="D532" s="1">
        <v>8584</v>
      </c>
      <c r="E532">
        <v>3</v>
      </c>
      <c r="F532" t="s">
        <v>7</v>
      </c>
      <c r="G532" t="s">
        <v>8</v>
      </c>
      <c r="H532" s="2">
        <v>42644</v>
      </c>
      <c r="I532" s="2">
        <v>42644</v>
      </c>
      <c r="J532" s="2">
        <v>42645</v>
      </c>
      <c r="K532">
        <f t="shared" si="64"/>
        <v>1</v>
      </c>
      <c r="L532" s="5" t="str">
        <f t="shared" si="65"/>
        <v>Saturday</v>
      </c>
      <c r="M532" t="str">
        <f t="shared" si="66"/>
        <v>Sunday</v>
      </c>
      <c r="N532" s="5">
        <f t="shared" si="67"/>
        <v>56.18</v>
      </c>
      <c r="O532">
        <f t="shared" si="68"/>
        <v>0</v>
      </c>
      <c r="P532">
        <f t="shared" si="69"/>
        <v>72</v>
      </c>
      <c r="Q532" s="6">
        <f t="shared" si="70"/>
        <v>56.18</v>
      </c>
      <c r="R532">
        <f t="shared" si="71"/>
        <v>6459.46</v>
      </c>
    </row>
    <row r="533" spans="1:18" x14ac:dyDescent="0.35">
      <c r="A533">
        <v>532</v>
      </c>
      <c r="B533" s="7">
        <v>50.26</v>
      </c>
      <c r="C533" s="1">
        <v>1196276</v>
      </c>
      <c r="D533" s="1">
        <v>8584</v>
      </c>
      <c r="E533">
        <v>3</v>
      </c>
      <c r="F533" t="s">
        <v>7</v>
      </c>
      <c r="G533" t="s">
        <v>9</v>
      </c>
      <c r="H533" s="2">
        <v>42644</v>
      </c>
      <c r="I533" s="2">
        <v>42672</v>
      </c>
      <c r="J533" s="2">
        <v>42673</v>
      </c>
      <c r="K533">
        <f t="shared" si="64"/>
        <v>1</v>
      </c>
      <c r="L533" s="5" t="str">
        <f t="shared" si="65"/>
        <v>Saturday</v>
      </c>
      <c r="M533" t="str">
        <f t="shared" si="66"/>
        <v>Sunday</v>
      </c>
      <c r="N533" s="5">
        <f t="shared" si="67"/>
        <v>50.26</v>
      </c>
      <c r="O533">
        <f t="shared" si="68"/>
        <v>28</v>
      </c>
      <c r="P533">
        <f t="shared" si="69"/>
        <v>58</v>
      </c>
      <c r="Q533" s="6">
        <f t="shared" si="70"/>
        <v>50.26</v>
      </c>
      <c r="R533">
        <f t="shared" si="71"/>
        <v>7074.6299999999983</v>
      </c>
    </row>
    <row r="534" spans="1:18" x14ac:dyDescent="0.35">
      <c r="A534">
        <v>533</v>
      </c>
      <c r="B534" s="7">
        <v>387.18</v>
      </c>
      <c r="C534" s="1">
        <v>2291162</v>
      </c>
      <c r="D534" s="1">
        <v>8584</v>
      </c>
      <c r="E534">
        <v>5</v>
      </c>
      <c r="F534" t="s">
        <v>14</v>
      </c>
      <c r="G534" t="s">
        <v>8</v>
      </c>
      <c r="H534" s="2">
        <v>42644</v>
      </c>
      <c r="I534" s="2">
        <v>42644</v>
      </c>
      <c r="J534" s="2">
        <v>42645</v>
      </c>
      <c r="K534">
        <f t="shared" si="64"/>
        <v>1</v>
      </c>
      <c r="L534" s="5" t="str">
        <f t="shared" si="65"/>
        <v>Saturday</v>
      </c>
      <c r="M534" t="str">
        <f t="shared" si="66"/>
        <v>Sunday</v>
      </c>
      <c r="N534" s="5">
        <f t="shared" si="67"/>
        <v>387.18</v>
      </c>
      <c r="O534">
        <f t="shared" si="68"/>
        <v>0</v>
      </c>
      <c r="P534">
        <f t="shared" si="69"/>
        <v>159</v>
      </c>
      <c r="Q534" s="6">
        <f t="shared" si="70"/>
        <v>387.18</v>
      </c>
      <c r="R534">
        <f t="shared" si="71"/>
        <v>72874.36000000003</v>
      </c>
    </row>
    <row r="535" spans="1:18" x14ac:dyDescent="0.35">
      <c r="A535">
        <v>534</v>
      </c>
      <c r="B535" s="7">
        <v>195.9</v>
      </c>
      <c r="C535" s="1">
        <v>2122458</v>
      </c>
      <c r="D535" s="1">
        <v>8584</v>
      </c>
      <c r="E535">
        <v>4</v>
      </c>
      <c r="F535" t="s">
        <v>14</v>
      </c>
      <c r="G535" t="s">
        <v>8</v>
      </c>
      <c r="H535" s="2">
        <v>42644</v>
      </c>
      <c r="I535" s="2">
        <v>42646</v>
      </c>
      <c r="J535" s="2">
        <v>42648</v>
      </c>
      <c r="K535">
        <f t="shared" si="64"/>
        <v>2</v>
      </c>
      <c r="L535" s="5" t="str">
        <f t="shared" si="65"/>
        <v>Monday</v>
      </c>
      <c r="M535" t="str">
        <f t="shared" si="66"/>
        <v>Wednesday</v>
      </c>
      <c r="N535" s="5">
        <f t="shared" si="67"/>
        <v>391.8</v>
      </c>
      <c r="O535">
        <f t="shared" si="68"/>
        <v>2</v>
      </c>
      <c r="P535">
        <f t="shared" si="69"/>
        <v>422</v>
      </c>
      <c r="Q535" s="6">
        <f t="shared" si="70"/>
        <v>195.9</v>
      </c>
      <c r="R535">
        <f t="shared" si="71"/>
        <v>70328.7</v>
      </c>
    </row>
    <row r="536" spans="1:18" x14ac:dyDescent="0.35">
      <c r="A536">
        <v>535</v>
      </c>
      <c r="B536" s="7">
        <v>224.88</v>
      </c>
      <c r="C536" s="1">
        <v>2122458</v>
      </c>
      <c r="D536" s="1">
        <v>8584</v>
      </c>
      <c r="E536">
        <v>4</v>
      </c>
      <c r="F536" t="s">
        <v>14</v>
      </c>
      <c r="G536" t="s">
        <v>8</v>
      </c>
      <c r="H536" s="2">
        <v>42644</v>
      </c>
      <c r="I536" s="2">
        <v>42649</v>
      </c>
      <c r="J536" s="2">
        <v>42650</v>
      </c>
      <c r="K536">
        <f t="shared" si="64"/>
        <v>1</v>
      </c>
      <c r="L536" s="5" t="str">
        <f t="shared" si="65"/>
        <v>Thursday</v>
      </c>
      <c r="M536" t="str">
        <f t="shared" si="66"/>
        <v>Friday</v>
      </c>
      <c r="N536" s="5">
        <f t="shared" si="67"/>
        <v>224.88</v>
      </c>
      <c r="O536">
        <f t="shared" si="68"/>
        <v>5</v>
      </c>
      <c r="P536">
        <f t="shared" si="69"/>
        <v>422</v>
      </c>
      <c r="Q536" s="6">
        <f t="shared" si="70"/>
        <v>224.88</v>
      </c>
      <c r="R536">
        <f t="shared" si="71"/>
        <v>70328.7</v>
      </c>
    </row>
    <row r="537" spans="1:18" x14ac:dyDescent="0.35">
      <c r="A537">
        <v>536</v>
      </c>
      <c r="B537" s="7">
        <v>71.900000000000006</v>
      </c>
      <c r="C537" s="1">
        <v>2155840</v>
      </c>
      <c r="D537" s="1">
        <v>8584</v>
      </c>
      <c r="E537">
        <v>3</v>
      </c>
      <c r="F537" t="s">
        <v>7</v>
      </c>
      <c r="G537" t="s">
        <v>9</v>
      </c>
      <c r="H537" s="2">
        <v>42644</v>
      </c>
      <c r="I537" s="2">
        <v>42682</v>
      </c>
      <c r="J537" s="2">
        <v>42684</v>
      </c>
      <c r="K537">
        <f t="shared" si="64"/>
        <v>2</v>
      </c>
      <c r="L537" s="5" t="str">
        <f t="shared" si="65"/>
        <v>Tuesday</v>
      </c>
      <c r="M537" t="str">
        <f t="shared" si="66"/>
        <v>Thursday</v>
      </c>
      <c r="N537" s="5">
        <f t="shared" si="67"/>
        <v>143.80000000000001</v>
      </c>
      <c r="O537">
        <f t="shared" si="68"/>
        <v>38</v>
      </c>
      <c r="P537">
        <f t="shared" si="69"/>
        <v>72</v>
      </c>
      <c r="Q537" s="6">
        <f t="shared" si="70"/>
        <v>71.900000000000006</v>
      </c>
      <c r="R537">
        <f t="shared" si="71"/>
        <v>10843.210000000001</v>
      </c>
    </row>
    <row r="538" spans="1:18" x14ac:dyDescent="0.35">
      <c r="A538">
        <v>537</v>
      </c>
      <c r="B538" s="7">
        <v>27.24</v>
      </c>
      <c r="C538" s="1">
        <v>451470</v>
      </c>
      <c r="D538" s="1">
        <v>8584</v>
      </c>
      <c r="E538">
        <v>2.5</v>
      </c>
      <c r="F538" t="s">
        <v>10</v>
      </c>
      <c r="G538" t="s">
        <v>9</v>
      </c>
      <c r="H538" s="2">
        <v>42644</v>
      </c>
      <c r="I538" s="2">
        <v>42644</v>
      </c>
      <c r="J538" s="2">
        <v>42645</v>
      </c>
      <c r="K538">
        <f t="shared" si="64"/>
        <v>1</v>
      </c>
      <c r="L538" s="5" t="str">
        <f t="shared" si="65"/>
        <v>Saturday</v>
      </c>
      <c r="M538" t="str">
        <f t="shared" si="66"/>
        <v>Sunday</v>
      </c>
      <c r="N538" s="5">
        <f t="shared" si="67"/>
        <v>27.24</v>
      </c>
      <c r="O538">
        <f t="shared" si="68"/>
        <v>0</v>
      </c>
      <c r="P538">
        <f t="shared" si="69"/>
        <v>125</v>
      </c>
      <c r="Q538" s="6">
        <f t="shared" si="70"/>
        <v>27.24</v>
      </c>
      <c r="R538">
        <f t="shared" si="71"/>
        <v>5342.3600000000024</v>
      </c>
    </row>
    <row r="539" spans="1:18" x14ac:dyDescent="0.35">
      <c r="A539">
        <v>538</v>
      </c>
      <c r="B539" s="7">
        <v>44.22</v>
      </c>
      <c r="C539" s="1">
        <v>561938</v>
      </c>
      <c r="D539" s="1">
        <v>8584</v>
      </c>
      <c r="E539">
        <v>2</v>
      </c>
      <c r="F539" t="s">
        <v>7</v>
      </c>
      <c r="G539" t="s">
        <v>9</v>
      </c>
      <c r="H539" s="2">
        <v>42644</v>
      </c>
      <c r="I539" s="2">
        <v>42646</v>
      </c>
      <c r="J539" s="2">
        <v>42647</v>
      </c>
      <c r="K539">
        <f t="shared" si="64"/>
        <v>1</v>
      </c>
      <c r="L539" s="5" t="str">
        <f t="shared" si="65"/>
        <v>Monday</v>
      </c>
      <c r="M539" t="str">
        <f t="shared" si="66"/>
        <v>Tuesday</v>
      </c>
      <c r="N539" s="5">
        <f t="shared" si="67"/>
        <v>44.22</v>
      </c>
      <c r="O539">
        <f t="shared" si="68"/>
        <v>2</v>
      </c>
      <c r="P539">
        <f t="shared" si="69"/>
        <v>44</v>
      </c>
      <c r="Q539" s="6">
        <f t="shared" si="70"/>
        <v>44.22</v>
      </c>
      <c r="R539">
        <f t="shared" si="71"/>
        <v>4086.2266666666669</v>
      </c>
    </row>
    <row r="540" spans="1:18" x14ac:dyDescent="0.35">
      <c r="A540">
        <v>539</v>
      </c>
      <c r="B540" s="7">
        <v>245.56</v>
      </c>
      <c r="C540" s="1">
        <v>323744</v>
      </c>
      <c r="D540" s="1">
        <v>8584</v>
      </c>
      <c r="E540">
        <v>4</v>
      </c>
      <c r="F540" t="s">
        <v>7</v>
      </c>
      <c r="G540" t="s">
        <v>8</v>
      </c>
      <c r="H540" s="2">
        <v>42644</v>
      </c>
      <c r="I540" s="2">
        <v>42644</v>
      </c>
      <c r="J540" s="2">
        <v>42645</v>
      </c>
      <c r="K540">
        <f t="shared" si="64"/>
        <v>1</v>
      </c>
      <c r="L540" s="5" t="str">
        <f t="shared" si="65"/>
        <v>Saturday</v>
      </c>
      <c r="M540" t="str">
        <f t="shared" si="66"/>
        <v>Sunday</v>
      </c>
      <c r="N540" s="5">
        <f t="shared" si="67"/>
        <v>245.56</v>
      </c>
      <c r="O540">
        <f t="shared" si="68"/>
        <v>0</v>
      </c>
      <c r="P540">
        <f t="shared" si="69"/>
        <v>350</v>
      </c>
      <c r="Q540" s="6">
        <f t="shared" si="70"/>
        <v>245.56</v>
      </c>
      <c r="R540">
        <f t="shared" si="71"/>
        <v>143234.50666666677</v>
      </c>
    </row>
    <row r="541" spans="1:18" x14ac:dyDescent="0.35">
      <c r="A541">
        <v>540</v>
      </c>
      <c r="B541" s="7">
        <v>134.4</v>
      </c>
      <c r="C541" s="1">
        <v>2122458</v>
      </c>
      <c r="D541" s="1">
        <v>8584</v>
      </c>
      <c r="E541">
        <v>4</v>
      </c>
      <c r="F541" t="s">
        <v>14</v>
      </c>
      <c r="G541" t="s">
        <v>8</v>
      </c>
      <c r="H541" s="2">
        <v>42644</v>
      </c>
      <c r="I541" s="2">
        <v>42644</v>
      </c>
      <c r="J541" s="2">
        <v>42645</v>
      </c>
      <c r="K541">
        <f t="shared" si="64"/>
        <v>1</v>
      </c>
      <c r="L541" s="5" t="str">
        <f t="shared" si="65"/>
        <v>Saturday</v>
      </c>
      <c r="M541" t="str">
        <f t="shared" si="66"/>
        <v>Sunday</v>
      </c>
      <c r="N541" s="5">
        <f t="shared" si="67"/>
        <v>134.4</v>
      </c>
      <c r="O541">
        <f t="shared" si="68"/>
        <v>0</v>
      </c>
      <c r="P541">
        <f t="shared" si="69"/>
        <v>422</v>
      </c>
      <c r="Q541" s="6">
        <f t="shared" si="70"/>
        <v>134.4</v>
      </c>
      <c r="R541">
        <f t="shared" si="71"/>
        <v>70328.7</v>
      </c>
    </row>
    <row r="542" spans="1:18" x14ac:dyDescent="0.35">
      <c r="A542">
        <v>541</v>
      </c>
      <c r="B542" s="7">
        <v>46.82</v>
      </c>
      <c r="C542" s="1">
        <v>2516708</v>
      </c>
      <c r="D542" s="1">
        <v>8584</v>
      </c>
      <c r="E542">
        <v>4</v>
      </c>
      <c r="F542" t="s">
        <v>7</v>
      </c>
      <c r="G542" t="s">
        <v>9</v>
      </c>
      <c r="H542" s="2">
        <v>42644</v>
      </c>
      <c r="I542" s="2">
        <v>42655</v>
      </c>
      <c r="J542" s="2">
        <v>42656</v>
      </c>
      <c r="K542">
        <f t="shared" si="64"/>
        <v>1</v>
      </c>
      <c r="L542" s="5" t="str">
        <f t="shared" si="65"/>
        <v>Wednesday</v>
      </c>
      <c r="M542" t="str">
        <f t="shared" si="66"/>
        <v>Thursday</v>
      </c>
      <c r="N542" s="5">
        <f t="shared" si="67"/>
        <v>46.82</v>
      </c>
      <c r="O542">
        <f t="shared" si="68"/>
        <v>11</v>
      </c>
      <c r="P542">
        <f t="shared" si="69"/>
        <v>76</v>
      </c>
      <c r="Q542" s="6">
        <f t="shared" si="70"/>
        <v>46.82</v>
      </c>
      <c r="R542">
        <f t="shared" si="71"/>
        <v>5050.626666666667</v>
      </c>
    </row>
    <row r="543" spans="1:18" x14ac:dyDescent="0.35">
      <c r="A543">
        <v>542</v>
      </c>
      <c r="B543" s="7">
        <v>57.32</v>
      </c>
      <c r="C543" s="1">
        <v>1196262</v>
      </c>
      <c r="D543" s="1">
        <v>8584</v>
      </c>
      <c r="E543">
        <v>3</v>
      </c>
      <c r="F543" t="s">
        <v>7</v>
      </c>
      <c r="G543" t="s">
        <v>9</v>
      </c>
      <c r="H543" s="2">
        <v>42644</v>
      </c>
      <c r="I543" s="2">
        <v>42652</v>
      </c>
      <c r="J543" s="2">
        <v>42654</v>
      </c>
      <c r="K543">
        <f t="shared" si="64"/>
        <v>2</v>
      </c>
      <c r="L543" s="5" t="str">
        <f t="shared" si="65"/>
        <v>Sunday</v>
      </c>
      <c r="M543" t="str">
        <f t="shared" si="66"/>
        <v>Tuesday</v>
      </c>
      <c r="N543" s="5">
        <f t="shared" si="67"/>
        <v>114.64</v>
      </c>
      <c r="O543">
        <f t="shared" si="68"/>
        <v>8</v>
      </c>
      <c r="P543">
        <f t="shared" si="69"/>
        <v>68</v>
      </c>
      <c r="Q543" s="6">
        <f t="shared" si="70"/>
        <v>57.32</v>
      </c>
      <c r="R543">
        <f t="shared" si="71"/>
        <v>7991.0400000000009</v>
      </c>
    </row>
    <row r="544" spans="1:18" x14ac:dyDescent="0.35">
      <c r="A544">
        <v>543</v>
      </c>
      <c r="B544" s="7">
        <v>27.24</v>
      </c>
      <c r="C544" s="1">
        <v>451470</v>
      </c>
      <c r="D544" s="1">
        <v>8584</v>
      </c>
      <c r="E544">
        <v>2.5</v>
      </c>
      <c r="F544" t="s">
        <v>10</v>
      </c>
      <c r="G544" t="s">
        <v>9</v>
      </c>
      <c r="H544" s="2">
        <v>42644</v>
      </c>
      <c r="I544" s="2">
        <v>42644</v>
      </c>
      <c r="J544" s="2">
        <v>42645</v>
      </c>
      <c r="K544">
        <f t="shared" si="64"/>
        <v>1</v>
      </c>
      <c r="L544" s="5" t="str">
        <f t="shared" si="65"/>
        <v>Saturday</v>
      </c>
      <c r="M544" t="str">
        <f t="shared" si="66"/>
        <v>Sunday</v>
      </c>
      <c r="N544" s="5">
        <f t="shared" si="67"/>
        <v>27.24</v>
      </c>
      <c r="O544">
        <f t="shared" si="68"/>
        <v>0</v>
      </c>
      <c r="P544">
        <f t="shared" si="69"/>
        <v>125</v>
      </c>
      <c r="Q544" s="6">
        <f t="shared" si="70"/>
        <v>27.24</v>
      </c>
      <c r="R544">
        <f t="shared" si="71"/>
        <v>5342.3600000000024</v>
      </c>
    </row>
    <row r="545" spans="1:18" x14ac:dyDescent="0.35">
      <c r="A545">
        <v>544</v>
      </c>
      <c r="B545" s="7">
        <v>260.04000000000002</v>
      </c>
      <c r="C545" s="1">
        <v>2291162</v>
      </c>
      <c r="D545" s="1">
        <v>8584</v>
      </c>
      <c r="E545">
        <v>5</v>
      </c>
      <c r="F545" t="s">
        <v>14</v>
      </c>
      <c r="G545" t="s">
        <v>8</v>
      </c>
      <c r="H545" s="2">
        <v>42644</v>
      </c>
      <c r="I545" s="2">
        <v>42647</v>
      </c>
      <c r="J545" s="2">
        <v>42648</v>
      </c>
      <c r="K545">
        <f t="shared" si="64"/>
        <v>1</v>
      </c>
      <c r="L545" s="5" t="str">
        <f t="shared" si="65"/>
        <v>Tuesday</v>
      </c>
      <c r="M545" t="str">
        <f t="shared" si="66"/>
        <v>Wednesday</v>
      </c>
      <c r="N545" s="5">
        <f t="shared" si="67"/>
        <v>260.04000000000002</v>
      </c>
      <c r="O545">
        <f t="shared" si="68"/>
        <v>3</v>
      </c>
      <c r="P545">
        <f t="shared" si="69"/>
        <v>159</v>
      </c>
      <c r="Q545" s="6">
        <f t="shared" si="70"/>
        <v>260.04000000000002</v>
      </c>
      <c r="R545">
        <f t="shared" si="71"/>
        <v>72874.36000000003</v>
      </c>
    </row>
    <row r="546" spans="1:18" x14ac:dyDescent="0.35">
      <c r="A546">
        <v>545</v>
      </c>
      <c r="B546" s="7">
        <v>59.58</v>
      </c>
      <c r="C546" s="1">
        <v>1006520</v>
      </c>
      <c r="D546" s="1">
        <v>8584</v>
      </c>
      <c r="E546">
        <v>3</v>
      </c>
      <c r="F546" t="s">
        <v>7</v>
      </c>
      <c r="G546" t="s">
        <v>9</v>
      </c>
      <c r="H546" s="2">
        <v>42644</v>
      </c>
      <c r="I546" s="2">
        <v>42644</v>
      </c>
      <c r="J546" s="2">
        <v>42645</v>
      </c>
      <c r="K546">
        <f t="shared" si="64"/>
        <v>1</v>
      </c>
      <c r="L546" s="5" t="str">
        <f t="shared" si="65"/>
        <v>Saturday</v>
      </c>
      <c r="M546" t="str">
        <f t="shared" si="66"/>
        <v>Sunday</v>
      </c>
      <c r="N546" s="5">
        <f t="shared" si="67"/>
        <v>59.58</v>
      </c>
      <c r="O546">
        <f t="shared" si="68"/>
        <v>0</v>
      </c>
      <c r="P546">
        <f t="shared" si="69"/>
        <v>160</v>
      </c>
      <c r="Q546" s="6">
        <f t="shared" si="70"/>
        <v>59.58</v>
      </c>
      <c r="R546">
        <f t="shared" si="71"/>
        <v>11107.969999999996</v>
      </c>
    </row>
    <row r="547" spans="1:18" x14ac:dyDescent="0.35">
      <c r="A547">
        <v>546</v>
      </c>
      <c r="B547" s="7">
        <v>124.08</v>
      </c>
      <c r="C547" s="1">
        <v>2122458</v>
      </c>
      <c r="D547" s="1">
        <v>8584</v>
      </c>
      <c r="E547">
        <v>4</v>
      </c>
      <c r="F547" t="s">
        <v>14</v>
      </c>
      <c r="G547" t="s">
        <v>8</v>
      </c>
      <c r="H547" s="2">
        <v>42644</v>
      </c>
      <c r="I547" s="2">
        <v>42648</v>
      </c>
      <c r="J547" s="2">
        <v>42649</v>
      </c>
      <c r="K547">
        <f t="shared" si="64"/>
        <v>1</v>
      </c>
      <c r="L547" s="5" t="str">
        <f t="shared" si="65"/>
        <v>Wednesday</v>
      </c>
      <c r="M547" t="str">
        <f t="shared" si="66"/>
        <v>Thursday</v>
      </c>
      <c r="N547" s="5">
        <f t="shared" si="67"/>
        <v>124.08</v>
      </c>
      <c r="O547">
        <f t="shared" si="68"/>
        <v>4</v>
      </c>
      <c r="P547">
        <f t="shared" si="69"/>
        <v>422</v>
      </c>
      <c r="Q547" s="6">
        <f t="shared" si="70"/>
        <v>124.08</v>
      </c>
      <c r="R547">
        <f t="shared" si="71"/>
        <v>70328.7</v>
      </c>
    </row>
    <row r="548" spans="1:18" x14ac:dyDescent="0.35">
      <c r="A548">
        <v>547</v>
      </c>
      <c r="B548" s="7">
        <v>30.94</v>
      </c>
      <c r="C548" s="1">
        <v>887850</v>
      </c>
      <c r="D548" s="1">
        <v>8584</v>
      </c>
      <c r="E548">
        <v>1.5</v>
      </c>
      <c r="F548" t="s">
        <v>10</v>
      </c>
      <c r="G548" t="s">
        <v>9</v>
      </c>
      <c r="H548" s="2">
        <v>42644</v>
      </c>
      <c r="I548" s="2">
        <v>42644</v>
      </c>
      <c r="J548" s="2">
        <v>42646</v>
      </c>
      <c r="K548">
        <f t="shared" si="64"/>
        <v>2</v>
      </c>
      <c r="L548" s="5" t="str">
        <f t="shared" si="65"/>
        <v>Saturday</v>
      </c>
      <c r="M548" t="str">
        <f t="shared" si="66"/>
        <v>Monday</v>
      </c>
      <c r="N548" s="5">
        <f t="shared" si="67"/>
        <v>61.88</v>
      </c>
      <c r="O548">
        <f t="shared" si="68"/>
        <v>0</v>
      </c>
      <c r="P548">
        <f t="shared" si="69"/>
        <v>65</v>
      </c>
      <c r="Q548" s="6">
        <f t="shared" si="70"/>
        <v>30.94</v>
      </c>
      <c r="R548">
        <f t="shared" si="71"/>
        <v>3575.22</v>
      </c>
    </row>
    <row r="549" spans="1:18" x14ac:dyDescent="0.35">
      <c r="A549">
        <v>548</v>
      </c>
      <c r="B549" s="7">
        <v>254.24</v>
      </c>
      <c r="C549" s="1">
        <v>21720</v>
      </c>
      <c r="D549" s="1">
        <v>8584</v>
      </c>
      <c r="E549">
        <v>5</v>
      </c>
      <c r="F549" t="s">
        <v>14</v>
      </c>
      <c r="G549" t="s">
        <v>9</v>
      </c>
      <c r="H549" s="2">
        <v>42644</v>
      </c>
      <c r="I549" s="2">
        <v>42666</v>
      </c>
      <c r="J549" s="2">
        <v>42667</v>
      </c>
      <c r="K549">
        <f t="shared" si="64"/>
        <v>1</v>
      </c>
      <c r="L549" s="5" t="str">
        <f t="shared" si="65"/>
        <v>Sunday</v>
      </c>
      <c r="M549" t="str">
        <f t="shared" si="66"/>
        <v>Monday</v>
      </c>
      <c r="N549" s="5">
        <f t="shared" si="67"/>
        <v>254.24</v>
      </c>
      <c r="O549">
        <f t="shared" si="68"/>
        <v>22</v>
      </c>
      <c r="P549">
        <f t="shared" si="69"/>
        <v>548</v>
      </c>
      <c r="Q549" s="6">
        <f t="shared" si="70"/>
        <v>254.24</v>
      </c>
      <c r="R549">
        <f t="shared" si="71"/>
        <v>232492.22766666641</v>
      </c>
    </row>
    <row r="550" spans="1:18" x14ac:dyDescent="0.35">
      <c r="A550">
        <v>549</v>
      </c>
      <c r="B550" s="7">
        <v>208</v>
      </c>
      <c r="C550" s="1">
        <v>21720</v>
      </c>
      <c r="D550" s="1">
        <v>8584</v>
      </c>
      <c r="E550">
        <v>5</v>
      </c>
      <c r="F550" t="s">
        <v>14</v>
      </c>
      <c r="G550" t="s">
        <v>9</v>
      </c>
      <c r="H550" s="2">
        <v>42644</v>
      </c>
      <c r="I550" s="2">
        <v>42644</v>
      </c>
      <c r="J550" s="2">
        <v>42645</v>
      </c>
      <c r="K550">
        <f t="shared" si="64"/>
        <v>1</v>
      </c>
      <c r="L550" s="5" t="str">
        <f t="shared" si="65"/>
        <v>Saturday</v>
      </c>
      <c r="M550" t="str">
        <f t="shared" si="66"/>
        <v>Sunday</v>
      </c>
      <c r="N550" s="5">
        <f t="shared" si="67"/>
        <v>208</v>
      </c>
      <c r="O550">
        <f t="shared" si="68"/>
        <v>0</v>
      </c>
      <c r="P550">
        <f t="shared" si="69"/>
        <v>548</v>
      </c>
      <c r="Q550" s="6">
        <f t="shared" si="70"/>
        <v>208</v>
      </c>
      <c r="R550">
        <f t="shared" si="71"/>
        <v>232492.22766666641</v>
      </c>
    </row>
    <row r="551" spans="1:18" x14ac:dyDescent="0.35">
      <c r="A551">
        <v>550</v>
      </c>
      <c r="B551" s="7">
        <v>378.26</v>
      </c>
      <c r="C551" s="1">
        <v>2291162</v>
      </c>
      <c r="D551" s="1">
        <v>8584</v>
      </c>
      <c r="E551">
        <v>5</v>
      </c>
      <c r="F551" t="s">
        <v>14</v>
      </c>
      <c r="G551" t="s">
        <v>8</v>
      </c>
      <c r="H551" s="2">
        <v>42644</v>
      </c>
      <c r="I551" s="2">
        <v>42665</v>
      </c>
      <c r="J551" s="2">
        <v>42666</v>
      </c>
      <c r="K551">
        <f t="shared" si="64"/>
        <v>1</v>
      </c>
      <c r="L551" s="5" t="str">
        <f t="shared" si="65"/>
        <v>Saturday</v>
      </c>
      <c r="M551" t="str">
        <f t="shared" si="66"/>
        <v>Sunday</v>
      </c>
      <c r="N551" s="5">
        <f t="shared" si="67"/>
        <v>378.26</v>
      </c>
      <c r="O551">
        <f t="shared" si="68"/>
        <v>21</v>
      </c>
      <c r="P551">
        <f t="shared" si="69"/>
        <v>159</v>
      </c>
      <c r="Q551" s="6">
        <f t="shared" si="70"/>
        <v>378.26</v>
      </c>
      <c r="R551">
        <f t="shared" si="71"/>
        <v>72874.36000000003</v>
      </c>
    </row>
    <row r="552" spans="1:18" x14ac:dyDescent="0.35">
      <c r="A552">
        <v>551</v>
      </c>
      <c r="B552" s="7">
        <v>50.26</v>
      </c>
      <c r="C552" s="1">
        <v>1196276</v>
      </c>
      <c r="D552" s="1">
        <v>8584</v>
      </c>
      <c r="E552">
        <v>3</v>
      </c>
      <c r="F552" t="s">
        <v>7</v>
      </c>
      <c r="G552" t="s">
        <v>9</v>
      </c>
      <c r="H552" s="2">
        <v>42644</v>
      </c>
      <c r="I552" s="2">
        <v>42666</v>
      </c>
      <c r="J552" s="2">
        <v>42668</v>
      </c>
      <c r="K552">
        <f t="shared" si="64"/>
        <v>2</v>
      </c>
      <c r="L552" s="5" t="str">
        <f t="shared" si="65"/>
        <v>Sunday</v>
      </c>
      <c r="M552" t="str">
        <f t="shared" si="66"/>
        <v>Tuesday</v>
      </c>
      <c r="N552" s="5">
        <f t="shared" si="67"/>
        <v>100.52</v>
      </c>
      <c r="O552">
        <f t="shared" si="68"/>
        <v>22</v>
      </c>
      <c r="P552">
        <f t="shared" si="69"/>
        <v>58</v>
      </c>
      <c r="Q552" s="6">
        <f t="shared" si="70"/>
        <v>50.26</v>
      </c>
      <c r="R552">
        <f t="shared" si="71"/>
        <v>7074.6299999999983</v>
      </c>
    </row>
    <row r="553" spans="1:18" x14ac:dyDescent="0.35">
      <c r="A553">
        <v>552</v>
      </c>
      <c r="B553" s="7">
        <v>51.6</v>
      </c>
      <c r="C553" s="1">
        <v>480554</v>
      </c>
      <c r="D553" s="1">
        <v>8584</v>
      </c>
      <c r="E553">
        <v>3</v>
      </c>
      <c r="F553" t="s">
        <v>12</v>
      </c>
      <c r="G553" t="s">
        <v>9</v>
      </c>
      <c r="H553" s="2">
        <v>42644</v>
      </c>
      <c r="I553" s="2">
        <v>42644</v>
      </c>
      <c r="J553" s="2">
        <v>42645</v>
      </c>
      <c r="K553">
        <f t="shared" si="64"/>
        <v>1</v>
      </c>
      <c r="L553" s="5" t="str">
        <f t="shared" si="65"/>
        <v>Saturday</v>
      </c>
      <c r="M553" t="str">
        <f t="shared" si="66"/>
        <v>Sunday</v>
      </c>
      <c r="N553" s="5">
        <f t="shared" si="67"/>
        <v>51.6</v>
      </c>
      <c r="O553">
        <f t="shared" si="68"/>
        <v>0</v>
      </c>
      <c r="P553">
        <f t="shared" si="69"/>
        <v>123</v>
      </c>
      <c r="Q553" s="6">
        <f t="shared" si="70"/>
        <v>51.6</v>
      </c>
      <c r="R553">
        <f t="shared" si="71"/>
        <v>14123.988333333329</v>
      </c>
    </row>
    <row r="554" spans="1:18" x14ac:dyDescent="0.35">
      <c r="A554">
        <v>553</v>
      </c>
      <c r="B554" s="7">
        <v>355.08</v>
      </c>
      <c r="C554" s="1">
        <v>323744</v>
      </c>
      <c r="D554" s="1">
        <v>8584</v>
      </c>
      <c r="E554">
        <v>4</v>
      </c>
      <c r="F554" t="s">
        <v>7</v>
      </c>
      <c r="G554" t="s">
        <v>8</v>
      </c>
      <c r="H554" s="2">
        <v>42644</v>
      </c>
      <c r="I554" s="2">
        <v>42665</v>
      </c>
      <c r="J554" s="2">
        <v>42666</v>
      </c>
      <c r="K554">
        <f t="shared" si="64"/>
        <v>1</v>
      </c>
      <c r="L554" s="5" t="str">
        <f t="shared" si="65"/>
        <v>Saturday</v>
      </c>
      <c r="M554" t="str">
        <f t="shared" si="66"/>
        <v>Sunday</v>
      </c>
      <c r="N554" s="5">
        <f t="shared" si="67"/>
        <v>355.08</v>
      </c>
      <c r="O554">
        <f t="shared" si="68"/>
        <v>21</v>
      </c>
      <c r="P554">
        <f t="shared" si="69"/>
        <v>350</v>
      </c>
      <c r="Q554" s="6">
        <f t="shared" si="70"/>
        <v>355.08</v>
      </c>
      <c r="R554">
        <f t="shared" si="71"/>
        <v>143234.50666666677</v>
      </c>
    </row>
    <row r="555" spans="1:18" x14ac:dyDescent="0.35">
      <c r="A555">
        <v>554</v>
      </c>
      <c r="B555" s="7">
        <v>77.44</v>
      </c>
      <c r="C555" s="1">
        <v>374026</v>
      </c>
      <c r="D555" s="1">
        <v>8584</v>
      </c>
      <c r="E555">
        <v>4</v>
      </c>
      <c r="F555" t="s">
        <v>7</v>
      </c>
      <c r="G555" t="s">
        <v>8</v>
      </c>
      <c r="H555" s="2">
        <v>42644</v>
      </c>
      <c r="I555" s="2">
        <v>42651</v>
      </c>
      <c r="J555" s="2">
        <v>42652</v>
      </c>
      <c r="K555">
        <f t="shared" si="64"/>
        <v>1</v>
      </c>
      <c r="L555" s="5" t="str">
        <f t="shared" si="65"/>
        <v>Saturday</v>
      </c>
      <c r="M555" t="str">
        <f t="shared" si="66"/>
        <v>Sunday</v>
      </c>
      <c r="N555" s="5">
        <f t="shared" si="67"/>
        <v>77.44</v>
      </c>
      <c r="O555">
        <f t="shared" si="68"/>
        <v>7</v>
      </c>
      <c r="P555">
        <f t="shared" si="69"/>
        <v>212</v>
      </c>
      <c r="Q555" s="6">
        <f t="shared" si="70"/>
        <v>77.44</v>
      </c>
      <c r="R555">
        <f t="shared" si="71"/>
        <v>39173.702857142882</v>
      </c>
    </row>
    <row r="556" spans="1:18" x14ac:dyDescent="0.35">
      <c r="A556">
        <v>555</v>
      </c>
      <c r="B556" s="7">
        <v>40.68</v>
      </c>
      <c r="C556" s="1">
        <v>752904</v>
      </c>
      <c r="D556" s="1">
        <v>8584</v>
      </c>
      <c r="E556">
        <v>2</v>
      </c>
      <c r="F556" t="s">
        <v>7</v>
      </c>
      <c r="G556" t="s">
        <v>9</v>
      </c>
      <c r="H556" s="2">
        <v>42644</v>
      </c>
      <c r="I556" s="2">
        <v>42646</v>
      </c>
      <c r="J556" s="2">
        <v>42647</v>
      </c>
      <c r="K556">
        <f t="shared" si="64"/>
        <v>1</v>
      </c>
      <c r="L556" s="5" t="str">
        <f t="shared" si="65"/>
        <v>Monday</v>
      </c>
      <c r="M556" t="str">
        <f t="shared" si="66"/>
        <v>Tuesday</v>
      </c>
      <c r="N556" s="5">
        <f t="shared" si="67"/>
        <v>40.68</v>
      </c>
      <c r="O556">
        <f t="shared" si="68"/>
        <v>2</v>
      </c>
      <c r="P556">
        <f t="shared" si="69"/>
        <v>47</v>
      </c>
      <c r="Q556" s="6">
        <f t="shared" si="70"/>
        <v>40.68</v>
      </c>
      <c r="R556">
        <f t="shared" si="71"/>
        <v>2780.8600000000006</v>
      </c>
    </row>
    <row r="557" spans="1:18" x14ac:dyDescent="0.35">
      <c r="A557">
        <v>556</v>
      </c>
      <c r="B557" s="7">
        <v>79.459999999999994</v>
      </c>
      <c r="C557" s="1">
        <v>298160</v>
      </c>
      <c r="D557" s="1">
        <v>8584</v>
      </c>
      <c r="E557">
        <v>4</v>
      </c>
      <c r="F557" t="s">
        <v>7</v>
      </c>
      <c r="G557" t="s">
        <v>9</v>
      </c>
      <c r="H557" s="2">
        <v>42644</v>
      </c>
      <c r="I557" s="2">
        <v>42644</v>
      </c>
      <c r="J557" s="2">
        <v>42645</v>
      </c>
      <c r="K557">
        <f t="shared" si="64"/>
        <v>1</v>
      </c>
      <c r="L557" s="5" t="str">
        <f t="shared" si="65"/>
        <v>Saturday</v>
      </c>
      <c r="M557" t="str">
        <f t="shared" si="66"/>
        <v>Sunday</v>
      </c>
      <c r="N557" s="5">
        <f t="shared" si="67"/>
        <v>79.459999999999994</v>
      </c>
      <c r="O557">
        <f t="shared" si="68"/>
        <v>0</v>
      </c>
      <c r="P557">
        <f t="shared" si="69"/>
        <v>125</v>
      </c>
      <c r="Q557" s="6">
        <f t="shared" si="70"/>
        <v>79.459999999999994</v>
      </c>
      <c r="R557">
        <f t="shared" si="71"/>
        <v>19763.419999999995</v>
      </c>
    </row>
    <row r="558" spans="1:18" x14ac:dyDescent="0.35">
      <c r="A558">
        <v>557</v>
      </c>
      <c r="B558" s="7">
        <v>52.36</v>
      </c>
      <c r="C558" s="1">
        <v>1006520</v>
      </c>
      <c r="D558" s="1">
        <v>8584</v>
      </c>
      <c r="E558">
        <v>3</v>
      </c>
      <c r="F558" t="s">
        <v>7</v>
      </c>
      <c r="G558" t="s">
        <v>9</v>
      </c>
      <c r="H558" s="2">
        <v>42644</v>
      </c>
      <c r="I558" s="2">
        <v>42656</v>
      </c>
      <c r="J558" s="2">
        <v>42659</v>
      </c>
      <c r="K558">
        <f t="shared" si="64"/>
        <v>3</v>
      </c>
      <c r="L558" s="5" t="str">
        <f t="shared" si="65"/>
        <v>Thursday</v>
      </c>
      <c r="M558" t="str">
        <f t="shared" si="66"/>
        <v>Sunday</v>
      </c>
      <c r="N558" s="5">
        <f t="shared" si="67"/>
        <v>157.07999999999998</v>
      </c>
      <c r="O558">
        <f t="shared" si="68"/>
        <v>12</v>
      </c>
      <c r="P558">
        <f t="shared" si="69"/>
        <v>160</v>
      </c>
      <c r="Q558" s="6">
        <f t="shared" si="70"/>
        <v>52.36</v>
      </c>
      <c r="R558">
        <f t="shared" si="71"/>
        <v>11107.969999999996</v>
      </c>
    </row>
    <row r="559" spans="1:18" x14ac:dyDescent="0.35">
      <c r="A559">
        <v>558</v>
      </c>
      <c r="B559" s="7">
        <v>41.1</v>
      </c>
      <c r="C559" s="1">
        <v>752904</v>
      </c>
      <c r="D559" s="1">
        <v>8584</v>
      </c>
      <c r="E559">
        <v>2</v>
      </c>
      <c r="F559" t="s">
        <v>7</v>
      </c>
      <c r="G559" t="s">
        <v>9</v>
      </c>
      <c r="H559" s="2">
        <v>42644</v>
      </c>
      <c r="I559" s="2">
        <v>42645</v>
      </c>
      <c r="J559" s="2">
        <v>42646</v>
      </c>
      <c r="K559">
        <f t="shared" si="64"/>
        <v>1</v>
      </c>
      <c r="L559" s="5" t="str">
        <f t="shared" si="65"/>
        <v>Sunday</v>
      </c>
      <c r="M559" t="str">
        <f t="shared" si="66"/>
        <v>Monday</v>
      </c>
      <c r="N559" s="5">
        <f t="shared" si="67"/>
        <v>41.1</v>
      </c>
      <c r="O559">
        <f t="shared" si="68"/>
        <v>1</v>
      </c>
      <c r="P559">
        <f t="shared" si="69"/>
        <v>47</v>
      </c>
      <c r="Q559" s="6">
        <f t="shared" si="70"/>
        <v>41.1</v>
      </c>
      <c r="R559">
        <f t="shared" si="71"/>
        <v>2780.8600000000006</v>
      </c>
    </row>
    <row r="560" spans="1:18" x14ac:dyDescent="0.35">
      <c r="A560">
        <v>559</v>
      </c>
      <c r="B560" s="7">
        <v>51.44</v>
      </c>
      <c r="C560" s="1">
        <v>2428930</v>
      </c>
      <c r="D560" s="1">
        <v>8584</v>
      </c>
      <c r="E560">
        <v>3</v>
      </c>
      <c r="F560" t="s">
        <v>7</v>
      </c>
      <c r="G560" t="s">
        <v>8</v>
      </c>
      <c r="H560" s="2">
        <v>42644</v>
      </c>
      <c r="I560" s="2">
        <v>42644</v>
      </c>
      <c r="J560" s="2">
        <v>42645</v>
      </c>
      <c r="K560">
        <f t="shared" si="64"/>
        <v>1</v>
      </c>
      <c r="L560" s="5" t="str">
        <f t="shared" si="65"/>
        <v>Saturday</v>
      </c>
      <c r="M560" t="str">
        <f t="shared" si="66"/>
        <v>Sunday</v>
      </c>
      <c r="N560" s="5">
        <f t="shared" si="67"/>
        <v>51.44</v>
      </c>
      <c r="O560">
        <f t="shared" si="68"/>
        <v>0</v>
      </c>
      <c r="P560">
        <f t="shared" si="69"/>
        <v>72</v>
      </c>
      <c r="Q560" s="6">
        <f t="shared" si="70"/>
        <v>51.44</v>
      </c>
      <c r="R560">
        <f t="shared" si="71"/>
        <v>6459.46</v>
      </c>
    </row>
    <row r="561" spans="1:18" x14ac:dyDescent="0.35">
      <c r="A561">
        <v>560</v>
      </c>
      <c r="B561" s="7">
        <v>151.36000000000001</v>
      </c>
      <c r="C561" s="1">
        <v>298160</v>
      </c>
      <c r="D561" s="1">
        <v>8584</v>
      </c>
      <c r="E561">
        <v>4</v>
      </c>
      <c r="F561" t="s">
        <v>7</v>
      </c>
      <c r="G561" t="s">
        <v>9</v>
      </c>
      <c r="H561" s="2">
        <v>42644</v>
      </c>
      <c r="I561" s="2">
        <v>42697</v>
      </c>
      <c r="J561" s="2">
        <v>42700</v>
      </c>
      <c r="K561">
        <f t="shared" si="64"/>
        <v>3</v>
      </c>
      <c r="L561" s="5" t="str">
        <f t="shared" si="65"/>
        <v>Wednesday</v>
      </c>
      <c r="M561" t="str">
        <f t="shared" si="66"/>
        <v>Saturday</v>
      </c>
      <c r="N561" s="5">
        <f t="shared" si="67"/>
        <v>454.08000000000004</v>
      </c>
      <c r="O561">
        <f t="shared" si="68"/>
        <v>53</v>
      </c>
      <c r="P561">
        <f t="shared" si="69"/>
        <v>125</v>
      </c>
      <c r="Q561" s="6">
        <f t="shared" si="70"/>
        <v>151.36000000000001</v>
      </c>
      <c r="R561">
        <f t="shared" si="71"/>
        <v>19763.419999999995</v>
      </c>
    </row>
    <row r="562" spans="1:18" x14ac:dyDescent="0.35">
      <c r="A562">
        <v>561</v>
      </c>
      <c r="B562" s="7">
        <v>49.12</v>
      </c>
      <c r="C562" s="1">
        <v>330702</v>
      </c>
      <c r="D562" s="1">
        <v>8584</v>
      </c>
      <c r="E562">
        <v>3</v>
      </c>
      <c r="F562" t="s">
        <v>7</v>
      </c>
      <c r="G562" t="s">
        <v>9</v>
      </c>
      <c r="H562" s="2">
        <v>42644</v>
      </c>
      <c r="I562" s="2">
        <v>42650</v>
      </c>
      <c r="J562" s="2">
        <v>42652</v>
      </c>
      <c r="K562">
        <f t="shared" si="64"/>
        <v>2</v>
      </c>
      <c r="L562" s="5" t="str">
        <f t="shared" si="65"/>
        <v>Friday</v>
      </c>
      <c r="M562" t="str">
        <f t="shared" si="66"/>
        <v>Sunday</v>
      </c>
      <c r="N562" s="5">
        <f t="shared" si="67"/>
        <v>98.24</v>
      </c>
      <c r="O562">
        <f t="shared" si="68"/>
        <v>6</v>
      </c>
      <c r="P562">
        <f t="shared" si="69"/>
        <v>62</v>
      </c>
      <c r="Q562" s="6">
        <f t="shared" si="70"/>
        <v>49.12</v>
      </c>
      <c r="R562">
        <f t="shared" si="71"/>
        <v>4890.1333333333341</v>
      </c>
    </row>
    <row r="563" spans="1:18" x14ac:dyDescent="0.35">
      <c r="A563">
        <v>562</v>
      </c>
      <c r="B563" s="7">
        <v>343.74</v>
      </c>
      <c r="C563" s="1">
        <v>2291162</v>
      </c>
      <c r="D563" s="1">
        <v>8584</v>
      </c>
      <c r="E563">
        <v>5</v>
      </c>
      <c r="F563" t="s">
        <v>14</v>
      </c>
      <c r="G563" t="s">
        <v>8</v>
      </c>
      <c r="H563" s="2">
        <v>42644</v>
      </c>
      <c r="I563" s="2">
        <v>42649</v>
      </c>
      <c r="J563" s="2">
        <v>42651</v>
      </c>
      <c r="K563">
        <f t="shared" si="64"/>
        <v>2</v>
      </c>
      <c r="L563" s="5" t="str">
        <f t="shared" si="65"/>
        <v>Thursday</v>
      </c>
      <c r="M563" t="str">
        <f t="shared" si="66"/>
        <v>Saturday</v>
      </c>
      <c r="N563" s="5">
        <f t="shared" si="67"/>
        <v>687.48</v>
      </c>
      <c r="O563">
        <f t="shared" si="68"/>
        <v>5</v>
      </c>
      <c r="P563">
        <f t="shared" si="69"/>
        <v>159</v>
      </c>
      <c r="Q563" s="6">
        <f t="shared" si="70"/>
        <v>343.74</v>
      </c>
      <c r="R563">
        <f t="shared" si="71"/>
        <v>72874.36000000003</v>
      </c>
    </row>
    <row r="564" spans="1:18" x14ac:dyDescent="0.35">
      <c r="A564">
        <v>563</v>
      </c>
      <c r="B564" s="7">
        <v>80.72</v>
      </c>
      <c r="C564" s="1">
        <v>802064</v>
      </c>
      <c r="D564" s="1">
        <v>8584</v>
      </c>
      <c r="E564">
        <v>2</v>
      </c>
      <c r="F564" t="s">
        <v>12</v>
      </c>
      <c r="G564" t="s">
        <v>9</v>
      </c>
      <c r="H564" s="2">
        <v>42644</v>
      </c>
      <c r="I564" s="2">
        <v>42694</v>
      </c>
      <c r="J564" s="2">
        <v>42695</v>
      </c>
      <c r="K564">
        <f t="shared" si="64"/>
        <v>1</v>
      </c>
      <c r="L564" s="5" t="str">
        <f t="shared" si="65"/>
        <v>Sunday</v>
      </c>
      <c r="M564" t="str">
        <f t="shared" si="66"/>
        <v>Monday</v>
      </c>
      <c r="N564" s="5">
        <f t="shared" si="67"/>
        <v>80.72</v>
      </c>
      <c r="O564">
        <f t="shared" si="68"/>
        <v>50</v>
      </c>
      <c r="P564">
        <f t="shared" si="69"/>
        <v>85</v>
      </c>
      <c r="Q564" s="6">
        <f t="shared" si="70"/>
        <v>80.72</v>
      </c>
      <c r="R564">
        <f t="shared" si="71"/>
        <v>11755.509999999995</v>
      </c>
    </row>
    <row r="565" spans="1:18" x14ac:dyDescent="0.35">
      <c r="A565">
        <v>564</v>
      </c>
      <c r="B565" s="7">
        <v>181.18</v>
      </c>
      <c r="C565" s="1">
        <v>182518</v>
      </c>
      <c r="D565" s="1">
        <v>8584</v>
      </c>
      <c r="E565">
        <v>4</v>
      </c>
      <c r="F565" t="s">
        <v>14</v>
      </c>
      <c r="G565" t="s">
        <v>9</v>
      </c>
      <c r="H565" s="2">
        <v>42644</v>
      </c>
      <c r="I565" s="2">
        <v>42646</v>
      </c>
      <c r="J565" s="2">
        <v>42649</v>
      </c>
      <c r="K565">
        <f t="shared" si="64"/>
        <v>3</v>
      </c>
      <c r="L565" s="5" t="str">
        <f t="shared" si="65"/>
        <v>Monday</v>
      </c>
      <c r="M565" t="str">
        <f t="shared" si="66"/>
        <v>Thursday</v>
      </c>
      <c r="N565" s="5">
        <f t="shared" si="67"/>
        <v>543.54</v>
      </c>
      <c r="O565">
        <f t="shared" si="68"/>
        <v>2</v>
      </c>
      <c r="P565">
        <f t="shared" si="69"/>
        <v>56</v>
      </c>
      <c r="Q565" s="6">
        <f t="shared" si="70"/>
        <v>181.18</v>
      </c>
      <c r="R565">
        <f t="shared" si="71"/>
        <v>18952.099999999999</v>
      </c>
    </row>
    <row r="566" spans="1:18" x14ac:dyDescent="0.35">
      <c r="A566">
        <v>565</v>
      </c>
      <c r="B566" s="7">
        <v>462.34</v>
      </c>
      <c r="C566" s="1">
        <v>820214</v>
      </c>
      <c r="D566" s="1">
        <v>8584</v>
      </c>
      <c r="E566">
        <v>4</v>
      </c>
      <c r="F566" t="s">
        <v>18</v>
      </c>
      <c r="G566" t="s">
        <v>9</v>
      </c>
      <c r="H566" s="2">
        <v>42644</v>
      </c>
      <c r="I566" s="2">
        <v>42651</v>
      </c>
      <c r="J566" s="2">
        <v>42652</v>
      </c>
      <c r="K566">
        <f t="shared" si="64"/>
        <v>1</v>
      </c>
      <c r="L566" s="5" t="str">
        <f t="shared" si="65"/>
        <v>Saturday</v>
      </c>
      <c r="M566" t="str">
        <f t="shared" si="66"/>
        <v>Sunday</v>
      </c>
      <c r="N566" s="5">
        <f t="shared" si="67"/>
        <v>462.34</v>
      </c>
      <c r="O566">
        <f t="shared" si="68"/>
        <v>7</v>
      </c>
      <c r="P566">
        <f t="shared" si="69"/>
        <v>40</v>
      </c>
      <c r="Q566" s="6">
        <f t="shared" si="70"/>
        <v>462.34</v>
      </c>
      <c r="R566">
        <f t="shared" si="71"/>
        <v>17596.330000000002</v>
      </c>
    </row>
    <row r="567" spans="1:18" x14ac:dyDescent="0.35">
      <c r="A567">
        <v>566</v>
      </c>
      <c r="B567" s="7">
        <v>246.26</v>
      </c>
      <c r="C567" s="1">
        <v>21720</v>
      </c>
      <c r="D567" s="1">
        <v>8584</v>
      </c>
      <c r="E567">
        <v>5</v>
      </c>
      <c r="F567" t="s">
        <v>14</v>
      </c>
      <c r="G567" t="s">
        <v>9</v>
      </c>
      <c r="H567" s="2">
        <v>42644</v>
      </c>
      <c r="I567" s="2">
        <v>42695</v>
      </c>
      <c r="J567" s="2">
        <v>42696</v>
      </c>
      <c r="K567">
        <f t="shared" si="64"/>
        <v>1</v>
      </c>
      <c r="L567" s="5" t="str">
        <f t="shared" si="65"/>
        <v>Monday</v>
      </c>
      <c r="M567" t="str">
        <f t="shared" si="66"/>
        <v>Tuesday</v>
      </c>
      <c r="N567" s="5">
        <f t="shared" si="67"/>
        <v>246.26</v>
      </c>
      <c r="O567">
        <f t="shared" si="68"/>
        <v>51</v>
      </c>
      <c r="P567">
        <f t="shared" si="69"/>
        <v>548</v>
      </c>
      <c r="Q567" s="6">
        <f t="shared" si="70"/>
        <v>246.26</v>
      </c>
      <c r="R567">
        <f t="shared" si="71"/>
        <v>232492.22766666641</v>
      </c>
    </row>
    <row r="568" spans="1:18" x14ac:dyDescent="0.35">
      <c r="A568">
        <v>567</v>
      </c>
      <c r="B568" s="7">
        <v>77.8</v>
      </c>
      <c r="C568" s="1">
        <v>1167514</v>
      </c>
      <c r="D568" s="1">
        <v>8584</v>
      </c>
      <c r="E568">
        <v>3</v>
      </c>
      <c r="F568" t="s">
        <v>7</v>
      </c>
      <c r="G568" t="s">
        <v>9</v>
      </c>
      <c r="H568" s="2">
        <v>42644</v>
      </c>
      <c r="I568" s="2">
        <v>42652</v>
      </c>
      <c r="J568" s="2">
        <v>42653</v>
      </c>
      <c r="K568">
        <f t="shared" si="64"/>
        <v>1</v>
      </c>
      <c r="L568" s="5" t="str">
        <f t="shared" si="65"/>
        <v>Sunday</v>
      </c>
      <c r="M568" t="str">
        <f t="shared" si="66"/>
        <v>Monday</v>
      </c>
      <c r="N568" s="5">
        <f t="shared" si="67"/>
        <v>77.8</v>
      </c>
      <c r="O568">
        <f t="shared" si="68"/>
        <v>8</v>
      </c>
      <c r="P568">
        <f t="shared" si="69"/>
        <v>72</v>
      </c>
      <c r="Q568" s="6">
        <f t="shared" si="70"/>
        <v>77.8</v>
      </c>
      <c r="R568">
        <f t="shared" si="71"/>
        <v>11788.889999999998</v>
      </c>
    </row>
    <row r="569" spans="1:18" x14ac:dyDescent="0.35">
      <c r="A569">
        <v>568</v>
      </c>
      <c r="B569" s="7">
        <v>39.86</v>
      </c>
      <c r="C569" s="1">
        <v>752904</v>
      </c>
      <c r="D569" s="1">
        <v>8584</v>
      </c>
      <c r="E569">
        <v>2</v>
      </c>
      <c r="F569" t="s">
        <v>7</v>
      </c>
      <c r="G569" t="s">
        <v>9</v>
      </c>
      <c r="H569" s="2">
        <v>42644</v>
      </c>
      <c r="I569" s="2">
        <v>42650</v>
      </c>
      <c r="J569" s="2">
        <v>42651</v>
      </c>
      <c r="K569">
        <f t="shared" si="64"/>
        <v>1</v>
      </c>
      <c r="L569" s="5" t="str">
        <f t="shared" si="65"/>
        <v>Friday</v>
      </c>
      <c r="M569" t="str">
        <f t="shared" si="66"/>
        <v>Saturday</v>
      </c>
      <c r="N569" s="5">
        <f t="shared" si="67"/>
        <v>39.86</v>
      </c>
      <c r="O569">
        <f t="shared" si="68"/>
        <v>6</v>
      </c>
      <c r="P569">
        <f t="shared" si="69"/>
        <v>47</v>
      </c>
      <c r="Q569" s="6">
        <f t="shared" si="70"/>
        <v>39.86</v>
      </c>
      <c r="R569">
        <f t="shared" si="71"/>
        <v>2780.8600000000006</v>
      </c>
    </row>
    <row r="570" spans="1:18" x14ac:dyDescent="0.35">
      <c r="A570">
        <v>569</v>
      </c>
      <c r="B570" s="7">
        <v>40.68</v>
      </c>
      <c r="C570" s="1">
        <v>752904</v>
      </c>
      <c r="D570" s="1">
        <v>8584</v>
      </c>
      <c r="E570">
        <v>2</v>
      </c>
      <c r="F570" t="s">
        <v>7</v>
      </c>
      <c r="G570" t="s">
        <v>9</v>
      </c>
      <c r="H570" s="2">
        <v>42644</v>
      </c>
      <c r="I570" s="2">
        <v>42667</v>
      </c>
      <c r="J570" s="2">
        <v>42670</v>
      </c>
      <c r="K570">
        <f t="shared" si="64"/>
        <v>3</v>
      </c>
      <c r="L570" s="5" t="str">
        <f t="shared" si="65"/>
        <v>Monday</v>
      </c>
      <c r="M570" t="str">
        <f t="shared" si="66"/>
        <v>Thursday</v>
      </c>
      <c r="N570" s="5">
        <f t="shared" si="67"/>
        <v>122.03999999999999</v>
      </c>
      <c r="O570">
        <f t="shared" si="68"/>
        <v>23</v>
      </c>
      <c r="P570">
        <f t="shared" si="69"/>
        <v>47</v>
      </c>
      <c r="Q570" s="6">
        <f t="shared" si="70"/>
        <v>40.68</v>
      </c>
      <c r="R570">
        <f t="shared" si="71"/>
        <v>2780.8600000000006</v>
      </c>
    </row>
    <row r="571" spans="1:18" x14ac:dyDescent="0.35">
      <c r="A571">
        <v>570</v>
      </c>
      <c r="B571" s="7">
        <v>100.8</v>
      </c>
      <c r="C571" s="1">
        <v>2155840</v>
      </c>
      <c r="D571" s="1">
        <v>8584</v>
      </c>
      <c r="E571">
        <v>3</v>
      </c>
      <c r="F571" t="s">
        <v>7</v>
      </c>
      <c r="G571" t="s">
        <v>9</v>
      </c>
      <c r="H571" s="2">
        <v>42644</v>
      </c>
      <c r="I571" s="2">
        <v>42653</v>
      </c>
      <c r="J571" s="2">
        <v>42654</v>
      </c>
      <c r="K571">
        <f t="shared" si="64"/>
        <v>1</v>
      </c>
      <c r="L571" s="5" t="str">
        <f t="shared" si="65"/>
        <v>Monday</v>
      </c>
      <c r="M571" t="str">
        <f t="shared" si="66"/>
        <v>Tuesday</v>
      </c>
      <c r="N571" s="5">
        <f t="shared" si="67"/>
        <v>100.8</v>
      </c>
      <c r="O571">
        <f t="shared" si="68"/>
        <v>9</v>
      </c>
      <c r="P571">
        <f t="shared" si="69"/>
        <v>72</v>
      </c>
      <c r="Q571" s="6">
        <f t="shared" si="70"/>
        <v>100.8</v>
      </c>
      <c r="R571">
        <f t="shared" si="71"/>
        <v>10843.210000000001</v>
      </c>
    </row>
    <row r="572" spans="1:18" x14ac:dyDescent="0.35">
      <c r="A572">
        <v>571</v>
      </c>
      <c r="B572" s="7">
        <v>95.82</v>
      </c>
      <c r="C572" s="1">
        <v>318278</v>
      </c>
      <c r="D572" s="1">
        <v>8584</v>
      </c>
      <c r="E572">
        <v>3</v>
      </c>
      <c r="F572" t="s">
        <v>7</v>
      </c>
      <c r="G572" t="s">
        <v>9</v>
      </c>
      <c r="H572" s="2">
        <v>42644</v>
      </c>
      <c r="I572" s="2">
        <v>42644</v>
      </c>
      <c r="J572" s="2">
        <v>42645</v>
      </c>
      <c r="K572">
        <f t="shared" si="64"/>
        <v>1</v>
      </c>
      <c r="L572" s="5" t="str">
        <f t="shared" si="65"/>
        <v>Saturday</v>
      </c>
      <c r="M572" t="str">
        <f t="shared" si="66"/>
        <v>Sunday</v>
      </c>
      <c r="N572" s="5">
        <f t="shared" si="67"/>
        <v>95.82</v>
      </c>
      <c r="O572">
        <f t="shared" si="68"/>
        <v>0</v>
      </c>
      <c r="P572">
        <f t="shared" si="69"/>
        <v>56</v>
      </c>
      <c r="Q572" s="6">
        <f t="shared" si="70"/>
        <v>95.82</v>
      </c>
      <c r="R572">
        <f t="shared" si="71"/>
        <v>6472.4299999999976</v>
      </c>
    </row>
    <row r="573" spans="1:18" x14ac:dyDescent="0.35">
      <c r="A573">
        <v>572</v>
      </c>
      <c r="B573" s="7">
        <v>291.81</v>
      </c>
      <c r="C573" s="1">
        <v>323744</v>
      </c>
      <c r="D573" s="1">
        <v>8584</v>
      </c>
      <c r="E573">
        <v>4</v>
      </c>
      <c r="F573" t="s">
        <v>7</v>
      </c>
      <c r="G573" t="s">
        <v>8</v>
      </c>
      <c r="H573" s="2">
        <v>42645</v>
      </c>
      <c r="I573" s="2">
        <v>42650</v>
      </c>
      <c r="J573" s="2">
        <v>42652</v>
      </c>
      <c r="K573">
        <f t="shared" si="64"/>
        <v>2</v>
      </c>
      <c r="L573" s="5" t="str">
        <f t="shared" si="65"/>
        <v>Friday</v>
      </c>
      <c r="M573" t="str">
        <f t="shared" si="66"/>
        <v>Sunday</v>
      </c>
      <c r="N573" s="5">
        <f t="shared" si="67"/>
        <v>583.62</v>
      </c>
      <c r="O573">
        <f t="shared" si="68"/>
        <v>5</v>
      </c>
      <c r="P573">
        <f t="shared" si="69"/>
        <v>350</v>
      </c>
      <c r="Q573" s="6">
        <f t="shared" si="70"/>
        <v>291.81</v>
      </c>
      <c r="R573">
        <f t="shared" si="71"/>
        <v>143234.50666666677</v>
      </c>
    </row>
    <row r="574" spans="1:18" x14ac:dyDescent="0.35">
      <c r="A574">
        <v>573</v>
      </c>
      <c r="B574" s="7">
        <v>191.68</v>
      </c>
      <c r="C574" s="1">
        <v>21720</v>
      </c>
      <c r="D574" s="1">
        <v>8584</v>
      </c>
      <c r="E574">
        <v>5</v>
      </c>
      <c r="F574" t="s">
        <v>14</v>
      </c>
      <c r="G574" t="s">
        <v>9</v>
      </c>
      <c r="H574" s="2">
        <v>42645</v>
      </c>
      <c r="I574" s="2">
        <v>42671</v>
      </c>
      <c r="J574" s="2">
        <v>42672</v>
      </c>
      <c r="K574">
        <f t="shared" si="64"/>
        <v>1</v>
      </c>
      <c r="L574" s="5" t="str">
        <f t="shared" si="65"/>
        <v>Friday</v>
      </c>
      <c r="M574" t="str">
        <f t="shared" si="66"/>
        <v>Saturday</v>
      </c>
      <c r="N574" s="5">
        <f t="shared" si="67"/>
        <v>191.68</v>
      </c>
      <c r="O574">
        <f t="shared" si="68"/>
        <v>26</v>
      </c>
      <c r="P574">
        <f t="shared" si="69"/>
        <v>548</v>
      </c>
      <c r="Q574" s="6">
        <f t="shared" si="70"/>
        <v>191.68</v>
      </c>
      <c r="R574">
        <f t="shared" si="71"/>
        <v>232492.22766666641</v>
      </c>
    </row>
    <row r="575" spans="1:18" x14ac:dyDescent="0.35">
      <c r="A575">
        <v>574</v>
      </c>
      <c r="B575" s="7">
        <v>197.6</v>
      </c>
      <c r="C575" s="1">
        <v>21720</v>
      </c>
      <c r="D575" s="1">
        <v>8584</v>
      </c>
      <c r="E575">
        <v>5</v>
      </c>
      <c r="F575" t="s">
        <v>14</v>
      </c>
      <c r="G575" t="s">
        <v>9</v>
      </c>
      <c r="H575" s="2">
        <v>42645</v>
      </c>
      <c r="I575" s="2">
        <v>42648</v>
      </c>
      <c r="J575" s="2">
        <v>42650</v>
      </c>
      <c r="K575">
        <f t="shared" si="64"/>
        <v>2</v>
      </c>
      <c r="L575" s="5" t="str">
        <f t="shared" si="65"/>
        <v>Wednesday</v>
      </c>
      <c r="M575" t="str">
        <f t="shared" si="66"/>
        <v>Friday</v>
      </c>
      <c r="N575" s="5">
        <f t="shared" si="67"/>
        <v>395.2</v>
      </c>
      <c r="O575">
        <f t="shared" si="68"/>
        <v>3</v>
      </c>
      <c r="P575">
        <f t="shared" si="69"/>
        <v>548</v>
      </c>
      <c r="Q575" s="6">
        <f t="shared" si="70"/>
        <v>197.6</v>
      </c>
      <c r="R575">
        <f t="shared" si="71"/>
        <v>232492.22766666641</v>
      </c>
    </row>
    <row r="576" spans="1:18" x14ac:dyDescent="0.35">
      <c r="A576">
        <v>575</v>
      </c>
      <c r="B576" s="7">
        <v>239.1</v>
      </c>
      <c r="C576" s="1">
        <v>323744</v>
      </c>
      <c r="D576" s="1">
        <v>8584</v>
      </c>
      <c r="E576">
        <v>4</v>
      </c>
      <c r="F576" t="s">
        <v>7</v>
      </c>
      <c r="G576" t="s">
        <v>8</v>
      </c>
      <c r="H576" s="2">
        <v>42645</v>
      </c>
      <c r="I576" s="2">
        <v>42659</v>
      </c>
      <c r="J576" s="2">
        <v>42660</v>
      </c>
      <c r="K576">
        <f t="shared" si="64"/>
        <v>1</v>
      </c>
      <c r="L576" s="5" t="str">
        <f t="shared" si="65"/>
        <v>Sunday</v>
      </c>
      <c r="M576" t="str">
        <f t="shared" si="66"/>
        <v>Monday</v>
      </c>
      <c r="N576" s="5">
        <f t="shared" si="67"/>
        <v>239.1</v>
      </c>
      <c r="O576">
        <f t="shared" si="68"/>
        <v>14</v>
      </c>
      <c r="P576">
        <f t="shared" si="69"/>
        <v>350</v>
      </c>
      <c r="Q576" s="6">
        <f t="shared" si="70"/>
        <v>239.1</v>
      </c>
      <c r="R576">
        <f t="shared" si="71"/>
        <v>143234.50666666677</v>
      </c>
    </row>
    <row r="577" spans="1:18" x14ac:dyDescent="0.35">
      <c r="A577">
        <v>576</v>
      </c>
      <c r="B577" s="7">
        <v>89.7</v>
      </c>
      <c r="C577" s="1">
        <v>318278</v>
      </c>
      <c r="D577" s="1">
        <v>8584</v>
      </c>
      <c r="E577">
        <v>3</v>
      </c>
      <c r="F577" t="s">
        <v>7</v>
      </c>
      <c r="G577" t="s">
        <v>9</v>
      </c>
      <c r="H577" s="2">
        <v>42645</v>
      </c>
      <c r="I577" s="2">
        <v>42651</v>
      </c>
      <c r="J577" s="2">
        <v>42652</v>
      </c>
      <c r="K577">
        <f t="shared" si="64"/>
        <v>1</v>
      </c>
      <c r="L577" s="5" t="str">
        <f t="shared" si="65"/>
        <v>Saturday</v>
      </c>
      <c r="M577" t="str">
        <f t="shared" si="66"/>
        <v>Sunday</v>
      </c>
      <c r="N577" s="5">
        <f t="shared" si="67"/>
        <v>89.7</v>
      </c>
      <c r="O577">
        <f t="shared" si="68"/>
        <v>6</v>
      </c>
      <c r="P577">
        <f t="shared" si="69"/>
        <v>56</v>
      </c>
      <c r="Q577" s="6">
        <f t="shared" si="70"/>
        <v>89.7</v>
      </c>
      <c r="R577">
        <f t="shared" si="71"/>
        <v>6472.4299999999976</v>
      </c>
    </row>
    <row r="578" spans="1:18" x14ac:dyDescent="0.35">
      <c r="A578">
        <v>577</v>
      </c>
      <c r="B578" s="7">
        <v>68.08</v>
      </c>
      <c r="C578" s="1">
        <v>1667520</v>
      </c>
      <c r="D578" s="1">
        <v>8584</v>
      </c>
      <c r="E578">
        <v>3</v>
      </c>
      <c r="F578" t="s">
        <v>7</v>
      </c>
      <c r="G578" t="s">
        <v>9</v>
      </c>
      <c r="H578" s="2">
        <v>42645</v>
      </c>
      <c r="I578" s="2">
        <v>42653</v>
      </c>
      <c r="J578" s="2">
        <v>42654</v>
      </c>
      <c r="K578">
        <f t="shared" si="64"/>
        <v>1</v>
      </c>
      <c r="L578" s="5" t="str">
        <f t="shared" si="65"/>
        <v>Monday</v>
      </c>
      <c r="M578" t="str">
        <f t="shared" si="66"/>
        <v>Tuesday</v>
      </c>
      <c r="N578" s="5">
        <f t="shared" si="67"/>
        <v>68.08</v>
      </c>
      <c r="O578">
        <f t="shared" si="68"/>
        <v>8</v>
      </c>
      <c r="P578">
        <f t="shared" si="69"/>
        <v>133</v>
      </c>
      <c r="Q578" s="6">
        <f t="shared" si="70"/>
        <v>68.08</v>
      </c>
      <c r="R578">
        <f t="shared" si="71"/>
        <v>23772.139999999992</v>
      </c>
    </row>
    <row r="579" spans="1:18" x14ac:dyDescent="0.35">
      <c r="A579">
        <v>578</v>
      </c>
      <c r="B579" s="7">
        <v>72.239999999999995</v>
      </c>
      <c r="C579" s="1">
        <v>1696792</v>
      </c>
      <c r="D579" s="1">
        <v>8584</v>
      </c>
      <c r="E579">
        <v>3</v>
      </c>
      <c r="F579" t="s">
        <v>7</v>
      </c>
      <c r="G579" t="s">
        <v>9</v>
      </c>
      <c r="H579" s="2">
        <v>42645</v>
      </c>
      <c r="I579" s="2">
        <v>42646</v>
      </c>
      <c r="J579" s="2">
        <v>42647</v>
      </c>
      <c r="K579">
        <f t="shared" ref="K579:K642" si="72">J579-I579</f>
        <v>1</v>
      </c>
      <c r="L579" s="5" t="str">
        <f t="shared" ref="L579:L642" si="73">TEXT(I579,"dddd")</f>
        <v>Monday</v>
      </c>
      <c r="M579" t="str">
        <f t="shared" ref="M579:M642" si="74">TEXT(J579,"dddd")</f>
        <v>Tuesday</v>
      </c>
      <c r="N579" s="5">
        <f t="shared" ref="N579:N642" si="75">B579*K579</f>
        <v>72.239999999999995</v>
      </c>
      <c r="O579">
        <f t="shared" ref="O579:O642" si="76">I579-H579</f>
        <v>1</v>
      </c>
      <c r="P579">
        <f t="shared" ref="P579:P642" si="77">COUNTIF($C:$C,C579)</f>
        <v>41</v>
      </c>
      <c r="Q579" s="6">
        <f t="shared" ref="Q579:Q642" si="78">B579</f>
        <v>72.239999999999995</v>
      </c>
      <c r="R579">
        <f t="shared" ref="R579:R642" si="79">SUMIF($C:$C,C579,$N:$N)</f>
        <v>4456.2999999999984</v>
      </c>
    </row>
    <row r="580" spans="1:18" x14ac:dyDescent="0.35">
      <c r="A580">
        <v>579</v>
      </c>
      <c r="B580" s="7">
        <v>202.32</v>
      </c>
      <c r="C580" s="1">
        <v>21720</v>
      </c>
      <c r="D580" s="1">
        <v>8584</v>
      </c>
      <c r="E580">
        <v>5</v>
      </c>
      <c r="F580" t="s">
        <v>14</v>
      </c>
      <c r="G580" t="s">
        <v>9</v>
      </c>
      <c r="H580" s="2">
        <v>42645</v>
      </c>
      <c r="I580" s="2">
        <v>42650</v>
      </c>
      <c r="J580" s="2">
        <v>42651</v>
      </c>
      <c r="K580">
        <f t="shared" si="72"/>
        <v>1</v>
      </c>
      <c r="L580" s="5" t="str">
        <f t="shared" si="73"/>
        <v>Friday</v>
      </c>
      <c r="M580" t="str">
        <f t="shared" si="74"/>
        <v>Saturday</v>
      </c>
      <c r="N580" s="5">
        <f t="shared" si="75"/>
        <v>202.32</v>
      </c>
      <c r="O580">
        <f t="shared" si="76"/>
        <v>5</v>
      </c>
      <c r="P580">
        <f t="shared" si="77"/>
        <v>548</v>
      </c>
      <c r="Q580" s="6">
        <f t="shared" si="78"/>
        <v>202.32</v>
      </c>
      <c r="R580">
        <f t="shared" si="79"/>
        <v>232492.22766666641</v>
      </c>
    </row>
    <row r="581" spans="1:18" x14ac:dyDescent="0.35">
      <c r="A581">
        <v>580</v>
      </c>
      <c r="B581" s="7">
        <v>72.239999999999995</v>
      </c>
      <c r="C581" s="1">
        <v>1696792</v>
      </c>
      <c r="D581" s="1">
        <v>8584</v>
      </c>
      <c r="E581">
        <v>3</v>
      </c>
      <c r="F581" t="s">
        <v>7</v>
      </c>
      <c r="G581" t="s">
        <v>9</v>
      </c>
      <c r="H581" s="2">
        <v>42645</v>
      </c>
      <c r="I581" s="2">
        <v>42645</v>
      </c>
      <c r="J581" s="2">
        <v>42646</v>
      </c>
      <c r="K581">
        <f t="shared" si="72"/>
        <v>1</v>
      </c>
      <c r="L581" s="5" t="str">
        <f t="shared" si="73"/>
        <v>Sunday</v>
      </c>
      <c r="M581" t="str">
        <f t="shared" si="74"/>
        <v>Monday</v>
      </c>
      <c r="N581" s="5">
        <f t="shared" si="75"/>
        <v>72.239999999999995</v>
      </c>
      <c r="O581">
        <f t="shared" si="76"/>
        <v>0</v>
      </c>
      <c r="P581">
        <f t="shared" si="77"/>
        <v>41</v>
      </c>
      <c r="Q581" s="6">
        <f t="shared" si="78"/>
        <v>72.239999999999995</v>
      </c>
      <c r="R581">
        <f t="shared" si="79"/>
        <v>4456.2999999999984</v>
      </c>
    </row>
    <row r="582" spans="1:18" x14ac:dyDescent="0.35">
      <c r="A582">
        <v>581</v>
      </c>
      <c r="B582" s="7">
        <v>524.6</v>
      </c>
      <c r="C582" s="1">
        <v>133050</v>
      </c>
      <c r="D582" s="1">
        <v>8584</v>
      </c>
      <c r="E582">
        <v>4.5</v>
      </c>
      <c r="F582" t="s">
        <v>14</v>
      </c>
      <c r="G582" t="s">
        <v>9</v>
      </c>
      <c r="H582" s="2">
        <v>42645</v>
      </c>
      <c r="I582" s="2">
        <v>42645</v>
      </c>
      <c r="J582" s="2">
        <v>42647</v>
      </c>
      <c r="K582">
        <f t="shared" si="72"/>
        <v>2</v>
      </c>
      <c r="L582" s="5" t="str">
        <f t="shared" si="73"/>
        <v>Sunday</v>
      </c>
      <c r="M582" t="str">
        <f t="shared" si="74"/>
        <v>Tuesday</v>
      </c>
      <c r="N582" s="5">
        <f t="shared" si="75"/>
        <v>1049.2</v>
      </c>
      <c r="O582">
        <f t="shared" si="76"/>
        <v>0</v>
      </c>
      <c r="P582">
        <f t="shared" si="77"/>
        <v>51</v>
      </c>
      <c r="Q582" s="6">
        <f t="shared" si="78"/>
        <v>524.6</v>
      </c>
      <c r="R582">
        <f t="shared" si="79"/>
        <v>37915.120000000003</v>
      </c>
    </row>
    <row r="583" spans="1:18" x14ac:dyDescent="0.35">
      <c r="A583">
        <v>582</v>
      </c>
      <c r="B583" s="7">
        <v>134.4</v>
      </c>
      <c r="C583" s="1">
        <v>2122458</v>
      </c>
      <c r="D583" s="1">
        <v>8584</v>
      </c>
      <c r="E583">
        <v>4</v>
      </c>
      <c r="F583" t="s">
        <v>14</v>
      </c>
      <c r="G583" t="s">
        <v>8</v>
      </c>
      <c r="H583" s="2">
        <v>42645</v>
      </c>
      <c r="I583" s="2">
        <v>42650</v>
      </c>
      <c r="J583" s="2">
        <v>42651</v>
      </c>
      <c r="K583">
        <f t="shared" si="72"/>
        <v>1</v>
      </c>
      <c r="L583" s="5" t="str">
        <f t="shared" si="73"/>
        <v>Friday</v>
      </c>
      <c r="M583" t="str">
        <f t="shared" si="74"/>
        <v>Saturday</v>
      </c>
      <c r="N583" s="5">
        <f t="shared" si="75"/>
        <v>134.4</v>
      </c>
      <c r="O583">
        <f t="shared" si="76"/>
        <v>5</v>
      </c>
      <c r="P583">
        <f t="shared" si="77"/>
        <v>422</v>
      </c>
      <c r="Q583" s="6">
        <f t="shared" si="78"/>
        <v>134.4</v>
      </c>
      <c r="R583">
        <f t="shared" si="79"/>
        <v>70328.7</v>
      </c>
    </row>
    <row r="584" spans="1:18" x14ac:dyDescent="0.35">
      <c r="A584">
        <v>583</v>
      </c>
      <c r="B584" s="7">
        <v>74.12</v>
      </c>
      <c r="C584" s="1">
        <v>298160</v>
      </c>
      <c r="D584" s="1">
        <v>8584</v>
      </c>
      <c r="E584">
        <v>4</v>
      </c>
      <c r="F584" t="s">
        <v>7</v>
      </c>
      <c r="G584" t="s">
        <v>9</v>
      </c>
      <c r="H584" s="2">
        <v>42645</v>
      </c>
      <c r="I584" s="2">
        <v>42686</v>
      </c>
      <c r="J584" s="2">
        <v>42689</v>
      </c>
      <c r="K584">
        <f t="shared" si="72"/>
        <v>3</v>
      </c>
      <c r="L584" s="5" t="str">
        <f t="shared" si="73"/>
        <v>Saturday</v>
      </c>
      <c r="M584" t="str">
        <f t="shared" si="74"/>
        <v>Tuesday</v>
      </c>
      <c r="N584" s="5">
        <f t="shared" si="75"/>
        <v>222.36</v>
      </c>
      <c r="O584">
        <f t="shared" si="76"/>
        <v>41</v>
      </c>
      <c r="P584">
        <f t="shared" si="77"/>
        <v>125</v>
      </c>
      <c r="Q584" s="6">
        <f t="shared" si="78"/>
        <v>74.12</v>
      </c>
      <c r="R584">
        <f t="shared" si="79"/>
        <v>19763.419999999995</v>
      </c>
    </row>
    <row r="585" spans="1:18" x14ac:dyDescent="0.35">
      <c r="A585">
        <v>584</v>
      </c>
      <c r="B585" s="7">
        <v>49.24</v>
      </c>
      <c r="C585" s="1">
        <v>1196276</v>
      </c>
      <c r="D585" s="1">
        <v>8584</v>
      </c>
      <c r="E585">
        <v>3</v>
      </c>
      <c r="F585" t="s">
        <v>7</v>
      </c>
      <c r="G585" t="s">
        <v>9</v>
      </c>
      <c r="H585" s="2">
        <v>42645</v>
      </c>
      <c r="I585" s="2">
        <v>42670</v>
      </c>
      <c r="J585" s="2">
        <v>42671</v>
      </c>
      <c r="K585">
        <f t="shared" si="72"/>
        <v>1</v>
      </c>
      <c r="L585" s="5" t="str">
        <f t="shared" si="73"/>
        <v>Thursday</v>
      </c>
      <c r="M585" t="str">
        <f t="shared" si="74"/>
        <v>Friday</v>
      </c>
      <c r="N585" s="5">
        <f t="shared" si="75"/>
        <v>49.24</v>
      </c>
      <c r="O585">
        <f t="shared" si="76"/>
        <v>25</v>
      </c>
      <c r="P585">
        <f t="shared" si="77"/>
        <v>58</v>
      </c>
      <c r="Q585" s="6">
        <f t="shared" si="78"/>
        <v>49.24</v>
      </c>
      <c r="R585">
        <f t="shared" si="79"/>
        <v>7074.6299999999983</v>
      </c>
    </row>
    <row r="586" spans="1:18" x14ac:dyDescent="0.35">
      <c r="A586">
        <v>585</v>
      </c>
      <c r="B586" s="7">
        <v>46.82</v>
      </c>
      <c r="C586" s="1">
        <v>2516708</v>
      </c>
      <c r="D586" s="1">
        <v>8584</v>
      </c>
      <c r="E586">
        <v>4</v>
      </c>
      <c r="F586" t="s">
        <v>7</v>
      </c>
      <c r="G586" t="s">
        <v>9</v>
      </c>
      <c r="H586" s="2">
        <v>42645</v>
      </c>
      <c r="I586" s="2">
        <v>42651</v>
      </c>
      <c r="J586" s="2">
        <v>42652</v>
      </c>
      <c r="K586">
        <f t="shared" si="72"/>
        <v>1</v>
      </c>
      <c r="L586" s="5" t="str">
        <f t="shared" si="73"/>
        <v>Saturday</v>
      </c>
      <c r="M586" t="str">
        <f t="shared" si="74"/>
        <v>Sunday</v>
      </c>
      <c r="N586" s="5">
        <f t="shared" si="75"/>
        <v>46.82</v>
      </c>
      <c r="O586">
        <f t="shared" si="76"/>
        <v>6</v>
      </c>
      <c r="P586">
        <f t="shared" si="77"/>
        <v>76</v>
      </c>
      <c r="Q586" s="6">
        <f t="shared" si="78"/>
        <v>46.82</v>
      </c>
      <c r="R586">
        <f t="shared" si="79"/>
        <v>5050.626666666667</v>
      </c>
    </row>
    <row r="587" spans="1:18" x14ac:dyDescent="0.35">
      <c r="A587">
        <v>586</v>
      </c>
      <c r="B587" s="7">
        <v>60.24</v>
      </c>
      <c r="C587" s="1">
        <v>1196262</v>
      </c>
      <c r="D587" s="1">
        <v>8584</v>
      </c>
      <c r="E587">
        <v>3</v>
      </c>
      <c r="F587" t="s">
        <v>7</v>
      </c>
      <c r="G587" t="s">
        <v>9</v>
      </c>
      <c r="H587" s="2">
        <v>42645</v>
      </c>
      <c r="I587" s="2">
        <v>42679</v>
      </c>
      <c r="J587" s="2">
        <v>42681</v>
      </c>
      <c r="K587">
        <f t="shared" si="72"/>
        <v>2</v>
      </c>
      <c r="L587" s="5" t="str">
        <f t="shared" si="73"/>
        <v>Saturday</v>
      </c>
      <c r="M587" t="str">
        <f t="shared" si="74"/>
        <v>Monday</v>
      </c>
      <c r="N587" s="5">
        <f t="shared" si="75"/>
        <v>120.48</v>
      </c>
      <c r="O587">
        <f t="shared" si="76"/>
        <v>34</v>
      </c>
      <c r="P587">
        <f t="shared" si="77"/>
        <v>68</v>
      </c>
      <c r="Q587" s="6">
        <f t="shared" si="78"/>
        <v>60.24</v>
      </c>
      <c r="R587">
        <f t="shared" si="79"/>
        <v>7991.0400000000009</v>
      </c>
    </row>
    <row r="588" spans="1:18" x14ac:dyDescent="0.35">
      <c r="A588">
        <v>587</v>
      </c>
      <c r="B588" s="7">
        <v>34.299999999999997</v>
      </c>
      <c r="C588" s="1">
        <v>1006520</v>
      </c>
      <c r="D588" s="1">
        <v>8584</v>
      </c>
      <c r="E588">
        <v>3</v>
      </c>
      <c r="F588" t="s">
        <v>7</v>
      </c>
      <c r="G588" t="s">
        <v>9</v>
      </c>
      <c r="H588" s="2">
        <v>42645</v>
      </c>
      <c r="I588" s="2">
        <v>42702</v>
      </c>
      <c r="J588" s="2">
        <v>42704</v>
      </c>
      <c r="K588">
        <f t="shared" si="72"/>
        <v>2</v>
      </c>
      <c r="L588" s="5" t="str">
        <f t="shared" si="73"/>
        <v>Monday</v>
      </c>
      <c r="M588" t="str">
        <f t="shared" si="74"/>
        <v>Wednesday</v>
      </c>
      <c r="N588" s="5">
        <f t="shared" si="75"/>
        <v>68.599999999999994</v>
      </c>
      <c r="O588">
        <f t="shared" si="76"/>
        <v>57</v>
      </c>
      <c r="P588">
        <f t="shared" si="77"/>
        <v>160</v>
      </c>
      <c r="Q588" s="6">
        <f t="shared" si="78"/>
        <v>34.299999999999997</v>
      </c>
      <c r="R588">
        <f t="shared" si="79"/>
        <v>11107.969999999996</v>
      </c>
    </row>
    <row r="589" spans="1:18" x14ac:dyDescent="0.35">
      <c r="A589">
        <v>588</v>
      </c>
      <c r="B589" s="7">
        <v>80.22</v>
      </c>
      <c r="C589" s="1">
        <v>925230</v>
      </c>
      <c r="D589" s="1">
        <v>8584</v>
      </c>
      <c r="E589">
        <v>2</v>
      </c>
      <c r="F589" t="s">
        <v>7</v>
      </c>
      <c r="G589" t="s">
        <v>9</v>
      </c>
      <c r="H589" s="2">
        <v>42645</v>
      </c>
      <c r="I589" s="2">
        <v>42647</v>
      </c>
      <c r="J589" s="2">
        <v>42649</v>
      </c>
      <c r="K589">
        <f t="shared" si="72"/>
        <v>2</v>
      </c>
      <c r="L589" s="5" t="str">
        <f t="shared" si="73"/>
        <v>Tuesday</v>
      </c>
      <c r="M589" t="str">
        <f t="shared" si="74"/>
        <v>Thursday</v>
      </c>
      <c r="N589" s="5">
        <f t="shared" si="75"/>
        <v>160.44</v>
      </c>
      <c r="O589">
        <f t="shared" si="76"/>
        <v>2</v>
      </c>
      <c r="P589">
        <f t="shared" si="77"/>
        <v>64</v>
      </c>
      <c r="Q589" s="6">
        <f t="shared" si="78"/>
        <v>80.22</v>
      </c>
      <c r="R589">
        <f t="shared" si="79"/>
        <v>7325.3400000000011</v>
      </c>
    </row>
    <row r="590" spans="1:18" x14ac:dyDescent="0.35">
      <c r="A590">
        <v>589</v>
      </c>
      <c r="B590" s="7">
        <v>88.42</v>
      </c>
      <c r="C590" s="1">
        <v>1167514</v>
      </c>
      <c r="D590" s="1">
        <v>8584</v>
      </c>
      <c r="E590">
        <v>3</v>
      </c>
      <c r="F590" t="s">
        <v>7</v>
      </c>
      <c r="G590" t="s">
        <v>9</v>
      </c>
      <c r="H590" s="2">
        <v>42645</v>
      </c>
      <c r="I590" s="2">
        <v>42652</v>
      </c>
      <c r="J590" s="2">
        <v>42653</v>
      </c>
      <c r="K590">
        <f t="shared" si="72"/>
        <v>1</v>
      </c>
      <c r="L590" s="5" t="str">
        <f t="shared" si="73"/>
        <v>Sunday</v>
      </c>
      <c r="M590" t="str">
        <f t="shared" si="74"/>
        <v>Monday</v>
      </c>
      <c r="N590" s="5">
        <f t="shared" si="75"/>
        <v>88.42</v>
      </c>
      <c r="O590">
        <f t="shared" si="76"/>
        <v>7</v>
      </c>
      <c r="P590">
        <f t="shared" si="77"/>
        <v>72</v>
      </c>
      <c r="Q590" s="6">
        <f t="shared" si="78"/>
        <v>88.42</v>
      </c>
      <c r="R590">
        <f t="shared" si="79"/>
        <v>11788.889999999998</v>
      </c>
    </row>
    <row r="591" spans="1:18" x14ac:dyDescent="0.35">
      <c r="A591">
        <v>590</v>
      </c>
      <c r="B591" s="7">
        <v>944.32</v>
      </c>
      <c r="C591" s="1">
        <v>21720</v>
      </c>
      <c r="D591" s="1">
        <v>8584</v>
      </c>
      <c r="E591">
        <v>5</v>
      </c>
      <c r="F591" t="s">
        <v>14</v>
      </c>
      <c r="G591" t="s">
        <v>9</v>
      </c>
      <c r="H591" s="2">
        <v>42645</v>
      </c>
      <c r="I591" s="2">
        <v>42704</v>
      </c>
      <c r="J591" s="2">
        <v>42706</v>
      </c>
      <c r="K591">
        <f t="shared" si="72"/>
        <v>2</v>
      </c>
      <c r="L591" s="5" t="str">
        <f t="shared" si="73"/>
        <v>Wednesday</v>
      </c>
      <c r="M591" t="str">
        <f t="shared" si="74"/>
        <v>Friday</v>
      </c>
      <c r="N591" s="5">
        <f t="shared" si="75"/>
        <v>1888.64</v>
      </c>
      <c r="O591">
        <f t="shared" si="76"/>
        <v>59</v>
      </c>
      <c r="P591">
        <f t="shared" si="77"/>
        <v>548</v>
      </c>
      <c r="Q591" s="6">
        <f t="shared" si="78"/>
        <v>944.32</v>
      </c>
      <c r="R591">
        <f t="shared" si="79"/>
        <v>232492.22766666641</v>
      </c>
    </row>
    <row r="592" spans="1:18" x14ac:dyDescent="0.35">
      <c r="A592">
        <v>591</v>
      </c>
      <c r="B592" s="7">
        <v>122.82</v>
      </c>
      <c r="C592" s="1">
        <v>2122458</v>
      </c>
      <c r="D592" s="1">
        <v>8584</v>
      </c>
      <c r="E592">
        <v>4</v>
      </c>
      <c r="F592" t="s">
        <v>14</v>
      </c>
      <c r="G592" t="s">
        <v>8</v>
      </c>
      <c r="H592" s="2">
        <v>42645</v>
      </c>
      <c r="I592" s="2">
        <v>42645</v>
      </c>
      <c r="J592" s="2">
        <v>42646</v>
      </c>
      <c r="K592">
        <f t="shared" si="72"/>
        <v>1</v>
      </c>
      <c r="L592" s="5" t="str">
        <f t="shared" si="73"/>
        <v>Sunday</v>
      </c>
      <c r="M592" t="str">
        <f t="shared" si="74"/>
        <v>Monday</v>
      </c>
      <c r="N592" s="5">
        <f t="shared" si="75"/>
        <v>122.82</v>
      </c>
      <c r="O592">
        <f t="shared" si="76"/>
        <v>0</v>
      </c>
      <c r="P592">
        <f t="shared" si="77"/>
        <v>422</v>
      </c>
      <c r="Q592" s="6">
        <f t="shared" si="78"/>
        <v>122.82</v>
      </c>
      <c r="R592">
        <f t="shared" si="79"/>
        <v>70328.7</v>
      </c>
    </row>
    <row r="593" spans="1:18" x14ac:dyDescent="0.35">
      <c r="A593">
        <v>592</v>
      </c>
      <c r="B593" s="7">
        <v>45.4</v>
      </c>
      <c r="C593" s="1">
        <v>2516708</v>
      </c>
      <c r="D593" s="1">
        <v>8584</v>
      </c>
      <c r="E593">
        <v>4</v>
      </c>
      <c r="F593" t="s">
        <v>7</v>
      </c>
      <c r="G593" t="s">
        <v>9</v>
      </c>
      <c r="H593" s="2">
        <v>42645</v>
      </c>
      <c r="I593" s="2">
        <v>42647</v>
      </c>
      <c r="J593" s="2">
        <v>42648</v>
      </c>
      <c r="K593">
        <f t="shared" si="72"/>
        <v>1</v>
      </c>
      <c r="L593" s="5" t="str">
        <f t="shared" si="73"/>
        <v>Tuesday</v>
      </c>
      <c r="M593" t="str">
        <f t="shared" si="74"/>
        <v>Wednesday</v>
      </c>
      <c r="N593" s="5">
        <f t="shared" si="75"/>
        <v>45.4</v>
      </c>
      <c r="O593">
        <f t="shared" si="76"/>
        <v>2</v>
      </c>
      <c r="P593">
        <f t="shared" si="77"/>
        <v>76</v>
      </c>
      <c r="Q593" s="6">
        <f t="shared" si="78"/>
        <v>45.4</v>
      </c>
      <c r="R593">
        <f t="shared" si="79"/>
        <v>5050.626666666667</v>
      </c>
    </row>
    <row r="594" spans="1:18" x14ac:dyDescent="0.35">
      <c r="A594">
        <v>593</v>
      </c>
      <c r="B594" s="7">
        <v>171.74</v>
      </c>
      <c r="C594" s="1">
        <v>1045844</v>
      </c>
      <c r="D594" s="1">
        <v>8584</v>
      </c>
      <c r="E594">
        <v>3</v>
      </c>
      <c r="F594" t="s">
        <v>7</v>
      </c>
      <c r="G594" t="s">
        <v>9</v>
      </c>
      <c r="H594" s="2">
        <v>42645</v>
      </c>
      <c r="I594" s="2">
        <v>42646</v>
      </c>
      <c r="J594" s="2">
        <v>42649</v>
      </c>
      <c r="K594">
        <f t="shared" si="72"/>
        <v>3</v>
      </c>
      <c r="L594" s="5" t="str">
        <f t="shared" si="73"/>
        <v>Monday</v>
      </c>
      <c r="M594" t="str">
        <f t="shared" si="74"/>
        <v>Thursday</v>
      </c>
      <c r="N594" s="5">
        <f t="shared" si="75"/>
        <v>515.22</v>
      </c>
      <c r="O594">
        <f t="shared" si="76"/>
        <v>1</v>
      </c>
      <c r="P594">
        <f t="shared" si="77"/>
        <v>114</v>
      </c>
      <c r="Q594" s="6">
        <f t="shared" si="78"/>
        <v>171.74</v>
      </c>
      <c r="R594">
        <f t="shared" si="79"/>
        <v>35829.68</v>
      </c>
    </row>
    <row r="595" spans="1:18" x14ac:dyDescent="0.35">
      <c r="A595">
        <v>594</v>
      </c>
      <c r="B595" s="7">
        <v>111.16</v>
      </c>
      <c r="C595" s="1">
        <v>1045844</v>
      </c>
      <c r="D595" s="1">
        <v>8584</v>
      </c>
      <c r="E595">
        <v>3</v>
      </c>
      <c r="F595" t="s">
        <v>7</v>
      </c>
      <c r="G595" t="s">
        <v>9</v>
      </c>
      <c r="H595" s="2">
        <v>42645</v>
      </c>
      <c r="I595" s="2">
        <v>42646</v>
      </c>
      <c r="J595" s="2">
        <v>42649</v>
      </c>
      <c r="K595">
        <f t="shared" si="72"/>
        <v>3</v>
      </c>
      <c r="L595" s="5" t="str">
        <f t="shared" si="73"/>
        <v>Monday</v>
      </c>
      <c r="M595" t="str">
        <f t="shared" si="74"/>
        <v>Thursday</v>
      </c>
      <c r="N595" s="5">
        <f t="shared" si="75"/>
        <v>333.48</v>
      </c>
      <c r="O595">
        <f t="shared" si="76"/>
        <v>1</v>
      </c>
      <c r="P595">
        <f t="shared" si="77"/>
        <v>114</v>
      </c>
      <c r="Q595" s="6">
        <f t="shared" si="78"/>
        <v>111.16</v>
      </c>
      <c r="R595">
        <f t="shared" si="79"/>
        <v>35829.68</v>
      </c>
    </row>
    <row r="596" spans="1:18" x14ac:dyDescent="0.35">
      <c r="A596">
        <v>595</v>
      </c>
      <c r="B596" s="7">
        <v>180.54</v>
      </c>
      <c r="C596" s="1">
        <v>588588</v>
      </c>
      <c r="D596" s="1">
        <v>8584</v>
      </c>
      <c r="E596">
        <v>4</v>
      </c>
      <c r="F596" t="s">
        <v>14</v>
      </c>
      <c r="G596" t="s">
        <v>9</v>
      </c>
      <c r="H596" s="2">
        <v>42645</v>
      </c>
      <c r="I596" s="2">
        <v>42646</v>
      </c>
      <c r="J596" s="2">
        <v>42647</v>
      </c>
      <c r="K596">
        <f t="shared" si="72"/>
        <v>1</v>
      </c>
      <c r="L596" s="5" t="str">
        <f t="shared" si="73"/>
        <v>Monday</v>
      </c>
      <c r="M596" t="str">
        <f t="shared" si="74"/>
        <v>Tuesday</v>
      </c>
      <c r="N596" s="5">
        <f t="shared" si="75"/>
        <v>180.54</v>
      </c>
      <c r="O596">
        <f t="shared" si="76"/>
        <v>1</v>
      </c>
      <c r="P596">
        <f t="shared" si="77"/>
        <v>112</v>
      </c>
      <c r="Q596" s="6">
        <f t="shared" si="78"/>
        <v>180.54</v>
      </c>
      <c r="R596">
        <f t="shared" si="79"/>
        <v>16107.186666666668</v>
      </c>
    </row>
    <row r="597" spans="1:18" x14ac:dyDescent="0.35">
      <c r="A597">
        <v>596</v>
      </c>
      <c r="B597" s="7">
        <v>68.12</v>
      </c>
      <c r="C597" s="1">
        <v>1196262</v>
      </c>
      <c r="D597" s="1">
        <v>8584</v>
      </c>
      <c r="E597">
        <v>3</v>
      </c>
      <c r="F597" t="s">
        <v>7</v>
      </c>
      <c r="G597" t="s">
        <v>9</v>
      </c>
      <c r="H597" s="2">
        <v>42645</v>
      </c>
      <c r="I597" s="2">
        <v>42699</v>
      </c>
      <c r="J597" s="2">
        <v>42702</v>
      </c>
      <c r="K597">
        <f t="shared" si="72"/>
        <v>3</v>
      </c>
      <c r="L597" s="5" t="str">
        <f t="shared" si="73"/>
        <v>Friday</v>
      </c>
      <c r="M597" t="str">
        <f t="shared" si="74"/>
        <v>Monday</v>
      </c>
      <c r="N597" s="5">
        <f t="shared" si="75"/>
        <v>204.36</v>
      </c>
      <c r="O597">
        <f t="shared" si="76"/>
        <v>54</v>
      </c>
      <c r="P597">
        <f t="shared" si="77"/>
        <v>68</v>
      </c>
      <c r="Q597" s="6">
        <f t="shared" si="78"/>
        <v>68.12</v>
      </c>
      <c r="R597">
        <f t="shared" si="79"/>
        <v>7991.0400000000009</v>
      </c>
    </row>
    <row r="598" spans="1:18" x14ac:dyDescent="0.35">
      <c r="A598">
        <v>597</v>
      </c>
      <c r="B598" s="7">
        <v>68.12</v>
      </c>
      <c r="C598" s="1">
        <v>1196262</v>
      </c>
      <c r="D598" s="1">
        <v>8584</v>
      </c>
      <c r="E598">
        <v>3</v>
      </c>
      <c r="F598" t="s">
        <v>7</v>
      </c>
      <c r="G598" t="s">
        <v>9</v>
      </c>
      <c r="H598" s="2">
        <v>42645</v>
      </c>
      <c r="I598" s="2">
        <v>42699</v>
      </c>
      <c r="J598" s="2">
        <v>42700</v>
      </c>
      <c r="K598">
        <f t="shared" si="72"/>
        <v>1</v>
      </c>
      <c r="L598" s="5" t="str">
        <f t="shared" si="73"/>
        <v>Friday</v>
      </c>
      <c r="M598" t="str">
        <f t="shared" si="74"/>
        <v>Saturday</v>
      </c>
      <c r="N598" s="5">
        <f t="shared" si="75"/>
        <v>68.12</v>
      </c>
      <c r="O598">
        <f t="shared" si="76"/>
        <v>54</v>
      </c>
      <c r="P598">
        <f t="shared" si="77"/>
        <v>68</v>
      </c>
      <c r="Q598" s="6">
        <f t="shared" si="78"/>
        <v>68.12</v>
      </c>
      <c r="R598">
        <f t="shared" si="79"/>
        <v>7991.0400000000009</v>
      </c>
    </row>
    <row r="599" spans="1:18" x14ac:dyDescent="0.35">
      <c r="A599">
        <v>598</v>
      </c>
      <c r="B599" s="7">
        <v>198.16</v>
      </c>
      <c r="C599" s="1">
        <v>21720</v>
      </c>
      <c r="D599" s="1">
        <v>8584</v>
      </c>
      <c r="E599">
        <v>5</v>
      </c>
      <c r="F599" t="s">
        <v>14</v>
      </c>
      <c r="G599" t="s">
        <v>9</v>
      </c>
      <c r="H599" s="2">
        <v>42645</v>
      </c>
      <c r="I599" s="2">
        <v>42657</v>
      </c>
      <c r="J599" s="2">
        <v>42658</v>
      </c>
      <c r="K599">
        <f t="shared" si="72"/>
        <v>1</v>
      </c>
      <c r="L599" s="5" t="str">
        <f t="shared" si="73"/>
        <v>Friday</v>
      </c>
      <c r="M599" t="str">
        <f t="shared" si="74"/>
        <v>Saturday</v>
      </c>
      <c r="N599" s="5">
        <f t="shared" si="75"/>
        <v>198.16</v>
      </c>
      <c r="O599">
        <f t="shared" si="76"/>
        <v>12</v>
      </c>
      <c r="P599">
        <f t="shared" si="77"/>
        <v>548</v>
      </c>
      <c r="Q599" s="6">
        <f t="shared" si="78"/>
        <v>198.16</v>
      </c>
      <c r="R599">
        <f t="shared" si="79"/>
        <v>232492.22766666641</v>
      </c>
    </row>
    <row r="600" spans="1:18" x14ac:dyDescent="0.35">
      <c r="A600">
        <v>599</v>
      </c>
      <c r="B600" s="7">
        <v>147.37</v>
      </c>
      <c r="C600" s="1">
        <v>1667520</v>
      </c>
      <c r="D600" s="1">
        <v>8584</v>
      </c>
      <c r="E600">
        <v>3</v>
      </c>
      <c r="F600" t="s">
        <v>7</v>
      </c>
      <c r="G600" t="s">
        <v>9</v>
      </c>
      <c r="H600" s="2">
        <v>42645</v>
      </c>
      <c r="I600" s="2">
        <v>42671</v>
      </c>
      <c r="J600" s="2">
        <v>42673</v>
      </c>
      <c r="K600">
        <f t="shared" si="72"/>
        <v>2</v>
      </c>
      <c r="L600" s="5" t="str">
        <f t="shared" si="73"/>
        <v>Friday</v>
      </c>
      <c r="M600" t="str">
        <f t="shared" si="74"/>
        <v>Sunday</v>
      </c>
      <c r="N600" s="5">
        <f t="shared" si="75"/>
        <v>294.74</v>
      </c>
      <c r="O600">
        <f t="shared" si="76"/>
        <v>26</v>
      </c>
      <c r="P600">
        <f t="shared" si="77"/>
        <v>133</v>
      </c>
      <c r="Q600" s="6">
        <f t="shared" si="78"/>
        <v>147.37</v>
      </c>
      <c r="R600">
        <f t="shared" si="79"/>
        <v>23772.139999999992</v>
      </c>
    </row>
    <row r="601" spans="1:18" x14ac:dyDescent="0.35">
      <c r="A601">
        <v>600</v>
      </c>
      <c r="B601" s="7">
        <v>86.22</v>
      </c>
      <c r="C601" s="1">
        <v>1667520</v>
      </c>
      <c r="D601" s="1">
        <v>8584</v>
      </c>
      <c r="E601">
        <v>3</v>
      </c>
      <c r="F601" t="s">
        <v>7</v>
      </c>
      <c r="G601" t="s">
        <v>9</v>
      </c>
      <c r="H601" s="2">
        <v>42645</v>
      </c>
      <c r="I601" s="2">
        <v>42666</v>
      </c>
      <c r="J601" s="2">
        <v>42667</v>
      </c>
      <c r="K601">
        <f t="shared" si="72"/>
        <v>1</v>
      </c>
      <c r="L601" s="5" t="str">
        <f t="shared" si="73"/>
        <v>Sunday</v>
      </c>
      <c r="M601" t="str">
        <f t="shared" si="74"/>
        <v>Monday</v>
      </c>
      <c r="N601" s="5">
        <f t="shared" si="75"/>
        <v>86.22</v>
      </c>
      <c r="O601">
        <f t="shared" si="76"/>
        <v>21</v>
      </c>
      <c r="P601">
        <f t="shared" si="77"/>
        <v>133</v>
      </c>
      <c r="Q601" s="6">
        <f t="shared" si="78"/>
        <v>86.22</v>
      </c>
      <c r="R601">
        <f t="shared" si="79"/>
        <v>23772.139999999992</v>
      </c>
    </row>
    <row r="602" spans="1:18" x14ac:dyDescent="0.35">
      <c r="A602">
        <v>601</v>
      </c>
      <c r="B602" s="7">
        <v>203.1</v>
      </c>
      <c r="C602" s="1">
        <v>21720</v>
      </c>
      <c r="D602" s="1">
        <v>8584</v>
      </c>
      <c r="E602">
        <v>5</v>
      </c>
      <c r="F602" t="s">
        <v>14</v>
      </c>
      <c r="G602" t="s">
        <v>9</v>
      </c>
      <c r="H602" s="2">
        <v>42645</v>
      </c>
      <c r="I602" s="2">
        <v>42649</v>
      </c>
      <c r="J602" s="2">
        <v>42650</v>
      </c>
      <c r="K602">
        <f t="shared" si="72"/>
        <v>1</v>
      </c>
      <c r="L602" s="5" t="str">
        <f t="shared" si="73"/>
        <v>Thursday</v>
      </c>
      <c r="M602" t="str">
        <f t="shared" si="74"/>
        <v>Friday</v>
      </c>
      <c r="N602" s="5">
        <f t="shared" si="75"/>
        <v>203.1</v>
      </c>
      <c r="O602">
        <f t="shared" si="76"/>
        <v>4</v>
      </c>
      <c r="P602">
        <f t="shared" si="77"/>
        <v>548</v>
      </c>
      <c r="Q602" s="6">
        <f t="shared" si="78"/>
        <v>203.1</v>
      </c>
      <c r="R602">
        <f t="shared" si="79"/>
        <v>232492.22766666641</v>
      </c>
    </row>
    <row r="603" spans="1:18" x14ac:dyDescent="0.35">
      <c r="A603">
        <v>602</v>
      </c>
      <c r="B603" s="7">
        <v>80.099999999999994</v>
      </c>
      <c r="C603" s="1">
        <v>217132</v>
      </c>
      <c r="D603" s="1">
        <v>8584</v>
      </c>
      <c r="E603">
        <v>3</v>
      </c>
      <c r="F603" t="s">
        <v>7</v>
      </c>
      <c r="G603" t="s">
        <v>8</v>
      </c>
      <c r="H603" s="2">
        <v>42645</v>
      </c>
      <c r="I603" s="2">
        <v>42660</v>
      </c>
      <c r="J603" s="2">
        <v>42663</v>
      </c>
      <c r="K603">
        <f t="shared" si="72"/>
        <v>3</v>
      </c>
      <c r="L603" s="5" t="str">
        <f t="shared" si="73"/>
        <v>Monday</v>
      </c>
      <c r="M603" t="str">
        <f t="shared" si="74"/>
        <v>Thursday</v>
      </c>
      <c r="N603" s="5">
        <f t="shared" si="75"/>
        <v>240.29999999999998</v>
      </c>
      <c r="O603">
        <f t="shared" si="76"/>
        <v>15</v>
      </c>
      <c r="P603">
        <f t="shared" si="77"/>
        <v>41</v>
      </c>
      <c r="Q603" s="6">
        <f t="shared" si="78"/>
        <v>80.099999999999994</v>
      </c>
      <c r="R603">
        <f t="shared" si="79"/>
        <v>8866.659999999998</v>
      </c>
    </row>
    <row r="604" spans="1:18" x14ac:dyDescent="0.35">
      <c r="A604">
        <v>603</v>
      </c>
      <c r="B604" s="7">
        <v>72.239999999999995</v>
      </c>
      <c r="C604" s="1">
        <v>1696792</v>
      </c>
      <c r="D604" s="1">
        <v>8584</v>
      </c>
      <c r="E604">
        <v>3</v>
      </c>
      <c r="F604" t="s">
        <v>7</v>
      </c>
      <c r="G604" t="s">
        <v>9</v>
      </c>
      <c r="H604" s="2">
        <v>42645</v>
      </c>
      <c r="I604" s="2">
        <v>42656</v>
      </c>
      <c r="J604" s="2">
        <v>42657</v>
      </c>
      <c r="K604">
        <f t="shared" si="72"/>
        <v>1</v>
      </c>
      <c r="L604" s="5" t="str">
        <f t="shared" si="73"/>
        <v>Thursday</v>
      </c>
      <c r="M604" t="str">
        <f t="shared" si="74"/>
        <v>Friday</v>
      </c>
      <c r="N604" s="5">
        <f t="shared" si="75"/>
        <v>72.239999999999995</v>
      </c>
      <c r="O604">
        <f t="shared" si="76"/>
        <v>11</v>
      </c>
      <c r="P604">
        <f t="shared" si="77"/>
        <v>41</v>
      </c>
      <c r="Q604" s="6">
        <f t="shared" si="78"/>
        <v>72.239999999999995</v>
      </c>
      <c r="R604">
        <f t="shared" si="79"/>
        <v>4456.2999999999984</v>
      </c>
    </row>
    <row r="605" spans="1:18" x14ac:dyDescent="0.35">
      <c r="A605">
        <v>604</v>
      </c>
      <c r="B605" s="7">
        <v>317.86</v>
      </c>
      <c r="C605" s="1">
        <v>182518</v>
      </c>
      <c r="D605" s="1">
        <v>8584</v>
      </c>
      <c r="E605">
        <v>4</v>
      </c>
      <c r="F605" t="s">
        <v>14</v>
      </c>
      <c r="G605" t="s">
        <v>9</v>
      </c>
      <c r="H605" s="2">
        <v>42645</v>
      </c>
      <c r="I605" s="2">
        <v>42651</v>
      </c>
      <c r="J605" s="2">
        <v>42652</v>
      </c>
      <c r="K605">
        <f t="shared" si="72"/>
        <v>1</v>
      </c>
      <c r="L605" s="5" t="str">
        <f t="shared" si="73"/>
        <v>Saturday</v>
      </c>
      <c r="M605" t="str">
        <f t="shared" si="74"/>
        <v>Sunday</v>
      </c>
      <c r="N605" s="5">
        <f t="shared" si="75"/>
        <v>317.86</v>
      </c>
      <c r="O605">
        <f t="shared" si="76"/>
        <v>6</v>
      </c>
      <c r="P605">
        <f t="shared" si="77"/>
        <v>56</v>
      </c>
      <c r="Q605" s="6">
        <f t="shared" si="78"/>
        <v>317.86</v>
      </c>
      <c r="R605">
        <f t="shared" si="79"/>
        <v>18952.099999999999</v>
      </c>
    </row>
    <row r="606" spans="1:18" x14ac:dyDescent="0.35">
      <c r="A606">
        <v>605</v>
      </c>
      <c r="B606" s="7">
        <v>238.36</v>
      </c>
      <c r="C606" s="1">
        <v>323744</v>
      </c>
      <c r="D606" s="1">
        <v>8584</v>
      </c>
      <c r="E606">
        <v>4</v>
      </c>
      <c r="F606" t="s">
        <v>7</v>
      </c>
      <c r="G606" t="s">
        <v>8</v>
      </c>
      <c r="H606" s="2">
        <v>42645</v>
      </c>
      <c r="I606" s="2">
        <v>42652</v>
      </c>
      <c r="J606" s="2">
        <v>42654</v>
      </c>
      <c r="K606">
        <f t="shared" si="72"/>
        <v>2</v>
      </c>
      <c r="L606" s="5" t="str">
        <f t="shared" si="73"/>
        <v>Sunday</v>
      </c>
      <c r="M606" t="str">
        <f t="shared" si="74"/>
        <v>Tuesday</v>
      </c>
      <c r="N606" s="5">
        <f t="shared" si="75"/>
        <v>476.72</v>
      </c>
      <c r="O606">
        <f t="shared" si="76"/>
        <v>7</v>
      </c>
      <c r="P606">
        <f t="shared" si="77"/>
        <v>350</v>
      </c>
      <c r="Q606" s="6">
        <f t="shared" si="78"/>
        <v>238.36</v>
      </c>
      <c r="R606">
        <f t="shared" si="79"/>
        <v>143234.50666666677</v>
      </c>
    </row>
    <row r="607" spans="1:18" x14ac:dyDescent="0.35">
      <c r="A607">
        <v>606</v>
      </c>
      <c r="B607" s="7">
        <v>305.95999999999998</v>
      </c>
      <c r="C607" s="1">
        <v>2291162</v>
      </c>
      <c r="D607" s="1">
        <v>8584</v>
      </c>
      <c r="E607">
        <v>5</v>
      </c>
      <c r="F607" t="s">
        <v>14</v>
      </c>
      <c r="G607" t="s">
        <v>8</v>
      </c>
      <c r="H607" s="2">
        <v>42645</v>
      </c>
      <c r="I607" s="2">
        <v>42646</v>
      </c>
      <c r="J607" s="2">
        <v>42647</v>
      </c>
      <c r="K607">
        <f t="shared" si="72"/>
        <v>1</v>
      </c>
      <c r="L607" s="5" t="str">
        <f t="shared" si="73"/>
        <v>Monday</v>
      </c>
      <c r="M607" t="str">
        <f t="shared" si="74"/>
        <v>Tuesday</v>
      </c>
      <c r="N607" s="5">
        <f t="shared" si="75"/>
        <v>305.95999999999998</v>
      </c>
      <c r="O607">
        <f t="shared" si="76"/>
        <v>1</v>
      </c>
      <c r="P607">
        <f t="shared" si="77"/>
        <v>159</v>
      </c>
      <c r="Q607" s="6">
        <f t="shared" si="78"/>
        <v>305.95999999999998</v>
      </c>
      <c r="R607">
        <f t="shared" si="79"/>
        <v>72874.36000000003</v>
      </c>
    </row>
    <row r="608" spans="1:18" x14ac:dyDescent="0.35">
      <c r="A608">
        <v>607</v>
      </c>
      <c r="B608" s="7">
        <v>225.06</v>
      </c>
      <c r="C608" s="1">
        <v>21720</v>
      </c>
      <c r="D608" s="1">
        <v>8584</v>
      </c>
      <c r="E608">
        <v>5</v>
      </c>
      <c r="F608" t="s">
        <v>14</v>
      </c>
      <c r="G608" t="s">
        <v>9</v>
      </c>
      <c r="H608" s="2">
        <v>42645</v>
      </c>
      <c r="I608" s="2">
        <v>42665</v>
      </c>
      <c r="J608" s="2">
        <v>42667</v>
      </c>
      <c r="K608">
        <f t="shared" si="72"/>
        <v>2</v>
      </c>
      <c r="L608" s="5" t="str">
        <f t="shared" si="73"/>
        <v>Saturday</v>
      </c>
      <c r="M608" t="str">
        <f t="shared" si="74"/>
        <v>Monday</v>
      </c>
      <c r="N608" s="5">
        <f t="shared" si="75"/>
        <v>450.12</v>
      </c>
      <c r="O608">
        <f t="shared" si="76"/>
        <v>20</v>
      </c>
      <c r="P608">
        <f t="shared" si="77"/>
        <v>548</v>
      </c>
      <c r="Q608" s="6">
        <f t="shared" si="78"/>
        <v>225.06</v>
      </c>
      <c r="R608">
        <f t="shared" si="79"/>
        <v>232492.22766666641</v>
      </c>
    </row>
    <row r="609" spans="1:18" x14ac:dyDescent="0.35">
      <c r="A609">
        <v>608</v>
      </c>
      <c r="B609" s="7">
        <v>201.04</v>
      </c>
      <c r="C609" s="1">
        <v>21720</v>
      </c>
      <c r="D609" s="1">
        <v>8584</v>
      </c>
      <c r="E609">
        <v>5</v>
      </c>
      <c r="F609" t="s">
        <v>14</v>
      </c>
      <c r="G609" t="s">
        <v>9</v>
      </c>
      <c r="H609" s="2">
        <v>42645</v>
      </c>
      <c r="I609" s="2">
        <v>42646</v>
      </c>
      <c r="J609" s="2">
        <v>42648</v>
      </c>
      <c r="K609">
        <f t="shared" si="72"/>
        <v>2</v>
      </c>
      <c r="L609" s="5" t="str">
        <f t="shared" si="73"/>
        <v>Monday</v>
      </c>
      <c r="M609" t="str">
        <f t="shared" si="74"/>
        <v>Wednesday</v>
      </c>
      <c r="N609" s="5">
        <f t="shared" si="75"/>
        <v>402.08</v>
      </c>
      <c r="O609">
        <f t="shared" si="76"/>
        <v>1</v>
      </c>
      <c r="P609">
        <f t="shared" si="77"/>
        <v>548</v>
      </c>
      <c r="Q609" s="6">
        <f t="shared" si="78"/>
        <v>201.04</v>
      </c>
      <c r="R609">
        <f t="shared" si="79"/>
        <v>232492.22766666641</v>
      </c>
    </row>
    <row r="610" spans="1:18" x14ac:dyDescent="0.35">
      <c r="A610">
        <v>609</v>
      </c>
      <c r="B610" s="7">
        <v>489.54</v>
      </c>
      <c r="C610" s="1">
        <v>2291162</v>
      </c>
      <c r="D610" s="1">
        <v>8584</v>
      </c>
      <c r="E610">
        <v>5</v>
      </c>
      <c r="F610" t="s">
        <v>14</v>
      </c>
      <c r="G610" t="s">
        <v>8</v>
      </c>
      <c r="H610" s="2">
        <v>42645</v>
      </c>
      <c r="I610" s="2">
        <v>42646</v>
      </c>
      <c r="J610" s="2">
        <v>42647</v>
      </c>
      <c r="K610">
        <f t="shared" si="72"/>
        <v>1</v>
      </c>
      <c r="L610" s="5" t="str">
        <f t="shared" si="73"/>
        <v>Monday</v>
      </c>
      <c r="M610" t="str">
        <f t="shared" si="74"/>
        <v>Tuesday</v>
      </c>
      <c r="N610" s="5">
        <f t="shared" si="75"/>
        <v>489.54</v>
      </c>
      <c r="O610">
        <f t="shared" si="76"/>
        <v>1</v>
      </c>
      <c r="P610">
        <f t="shared" si="77"/>
        <v>159</v>
      </c>
      <c r="Q610" s="6">
        <f t="shared" si="78"/>
        <v>489.54</v>
      </c>
      <c r="R610">
        <f t="shared" si="79"/>
        <v>72874.36000000003</v>
      </c>
    </row>
    <row r="611" spans="1:18" x14ac:dyDescent="0.35">
      <c r="A611">
        <v>610</v>
      </c>
      <c r="B611" s="7">
        <v>27.24</v>
      </c>
      <c r="C611" s="1">
        <v>451470</v>
      </c>
      <c r="D611" s="1">
        <v>8584</v>
      </c>
      <c r="E611">
        <v>2.5</v>
      </c>
      <c r="F611" t="s">
        <v>10</v>
      </c>
      <c r="G611" t="s">
        <v>9</v>
      </c>
      <c r="H611" s="2">
        <v>42646</v>
      </c>
      <c r="I611" s="2">
        <v>42650</v>
      </c>
      <c r="J611" s="2">
        <v>42652</v>
      </c>
      <c r="K611">
        <f t="shared" si="72"/>
        <v>2</v>
      </c>
      <c r="L611" s="5" t="str">
        <f t="shared" si="73"/>
        <v>Friday</v>
      </c>
      <c r="M611" t="str">
        <f t="shared" si="74"/>
        <v>Sunday</v>
      </c>
      <c r="N611" s="5">
        <f t="shared" si="75"/>
        <v>54.48</v>
      </c>
      <c r="O611">
        <f t="shared" si="76"/>
        <v>4</v>
      </c>
      <c r="P611">
        <f t="shared" si="77"/>
        <v>125</v>
      </c>
      <c r="Q611" s="6">
        <f t="shared" si="78"/>
        <v>27.24</v>
      </c>
      <c r="R611">
        <f t="shared" si="79"/>
        <v>5342.3600000000024</v>
      </c>
    </row>
    <row r="612" spans="1:18" x14ac:dyDescent="0.35">
      <c r="A612">
        <v>611</v>
      </c>
      <c r="B612" s="7">
        <v>94.74</v>
      </c>
      <c r="C612" s="1">
        <v>671278</v>
      </c>
      <c r="D612" s="1">
        <v>8584</v>
      </c>
      <c r="E612">
        <v>3.5</v>
      </c>
      <c r="F612" t="s">
        <v>7</v>
      </c>
      <c r="G612" t="s">
        <v>9</v>
      </c>
      <c r="H612" s="2">
        <v>42646</v>
      </c>
      <c r="I612" s="2">
        <v>42652</v>
      </c>
      <c r="J612" s="2">
        <v>42655</v>
      </c>
      <c r="K612">
        <f t="shared" si="72"/>
        <v>3</v>
      </c>
      <c r="L612" s="5" t="str">
        <f t="shared" si="73"/>
        <v>Sunday</v>
      </c>
      <c r="M612" t="str">
        <f t="shared" si="74"/>
        <v>Wednesday</v>
      </c>
      <c r="N612" s="5">
        <f t="shared" si="75"/>
        <v>284.21999999999997</v>
      </c>
      <c r="O612">
        <f t="shared" si="76"/>
        <v>6</v>
      </c>
      <c r="P612">
        <f t="shared" si="77"/>
        <v>97</v>
      </c>
      <c r="Q612" s="6">
        <f t="shared" si="78"/>
        <v>94.74</v>
      </c>
      <c r="R612">
        <f t="shared" si="79"/>
        <v>24922.600000000002</v>
      </c>
    </row>
    <row r="613" spans="1:18" x14ac:dyDescent="0.35">
      <c r="A613">
        <v>612</v>
      </c>
      <c r="B613" s="7">
        <v>30.64</v>
      </c>
      <c r="C613" s="1">
        <v>887850</v>
      </c>
      <c r="D613" s="1">
        <v>8584</v>
      </c>
      <c r="E613">
        <v>1.5</v>
      </c>
      <c r="F613" t="s">
        <v>10</v>
      </c>
      <c r="G613" t="s">
        <v>9</v>
      </c>
      <c r="H613" s="2">
        <v>42646</v>
      </c>
      <c r="I613" s="2">
        <v>42646</v>
      </c>
      <c r="J613" s="2">
        <v>42648</v>
      </c>
      <c r="K613">
        <f t="shared" si="72"/>
        <v>2</v>
      </c>
      <c r="L613" s="5" t="str">
        <f t="shared" si="73"/>
        <v>Monday</v>
      </c>
      <c r="M613" t="str">
        <f t="shared" si="74"/>
        <v>Wednesday</v>
      </c>
      <c r="N613" s="5">
        <f t="shared" si="75"/>
        <v>61.28</v>
      </c>
      <c r="O613">
        <f t="shared" si="76"/>
        <v>0</v>
      </c>
      <c r="P613">
        <f t="shared" si="77"/>
        <v>65</v>
      </c>
      <c r="Q613" s="6">
        <f t="shared" si="78"/>
        <v>30.64</v>
      </c>
      <c r="R613">
        <f t="shared" si="79"/>
        <v>3575.22</v>
      </c>
    </row>
    <row r="614" spans="1:18" x14ac:dyDescent="0.35">
      <c r="A614">
        <v>613</v>
      </c>
      <c r="B614" s="7">
        <v>260.04000000000002</v>
      </c>
      <c r="C614" s="1">
        <v>2291162</v>
      </c>
      <c r="D614" s="1">
        <v>8584</v>
      </c>
      <c r="E614">
        <v>5</v>
      </c>
      <c r="F614" t="s">
        <v>14</v>
      </c>
      <c r="G614" t="s">
        <v>8</v>
      </c>
      <c r="H614" s="2">
        <v>42646</v>
      </c>
      <c r="I614" s="2">
        <v>42652</v>
      </c>
      <c r="J614" s="2">
        <v>42653</v>
      </c>
      <c r="K614">
        <f t="shared" si="72"/>
        <v>1</v>
      </c>
      <c r="L614" s="5" t="str">
        <f t="shared" si="73"/>
        <v>Sunday</v>
      </c>
      <c r="M614" t="str">
        <f t="shared" si="74"/>
        <v>Monday</v>
      </c>
      <c r="N614" s="5">
        <f t="shared" si="75"/>
        <v>260.04000000000002</v>
      </c>
      <c r="O614">
        <f t="shared" si="76"/>
        <v>6</v>
      </c>
      <c r="P614">
        <f t="shared" si="77"/>
        <v>159</v>
      </c>
      <c r="Q614" s="6">
        <f t="shared" si="78"/>
        <v>260.04000000000002</v>
      </c>
      <c r="R614">
        <f t="shared" si="79"/>
        <v>72874.36000000003</v>
      </c>
    </row>
    <row r="615" spans="1:18" x14ac:dyDescent="0.35">
      <c r="A615">
        <v>614</v>
      </c>
      <c r="B615" s="7">
        <v>46.34</v>
      </c>
      <c r="C615" s="1">
        <v>2516708</v>
      </c>
      <c r="D615" s="1">
        <v>8584</v>
      </c>
      <c r="E615">
        <v>4</v>
      </c>
      <c r="F615" t="s">
        <v>7</v>
      </c>
      <c r="G615" t="s">
        <v>9</v>
      </c>
      <c r="H615" s="2">
        <v>42646</v>
      </c>
      <c r="I615" s="2">
        <v>42663</v>
      </c>
      <c r="J615" s="2">
        <v>42664</v>
      </c>
      <c r="K615">
        <f t="shared" si="72"/>
        <v>1</v>
      </c>
      <c r="L615" s="5" t="str">
        <f t="shared" si="73"/>
        <v>Thursday</v>
      </c>
      <c r="M615" t="str">
        <f t="shared" si="74"/>
        <v>Friday</v>
      </c>
      <c r="N615" s="5">
        <f t="shared" si="75"/>
        <v>46.34</v>
      </c>
      <c r="O615">
        <f t="shared" si="76"/>
        <v>17</v>
      </c>
      <c r="P615">
        <f t="shared" si="77"/>
        <v>76</v>
      </c>
      <c r="Q615" s="6">
        <f t="shared" si="78"/>
        <v>46.34</v>
      </c>
      <c r="R615">
        <f t="shared" si="79"/>
        <v>5050.626666666667</v>
      </c>
    </row>
    <row r="616" spans="1:18" x14ac:dyDescent="0.35">
      <c r="A616">
        <v>615</v>
      </c>
      <c r="B616" s="7">
        <v>52.82</v>
      </c>
      <c r="C616" s="1">
        <v>480554</v>
      </c>
      <c r="D616" s="1">
        <v>8584</v>
      </c>
      <c r="E616">
        <v>3</v>
      </c>
      <c r="F616" t="s">
        <v>12</v>
      </c>
      <c r="G616" t="s">
        <v>9</v>
      </c>
      <c r="H616" s="2">
        <v>42646</v>
      </c>
      <c r="I616" s="2">
        <v>42659</v>
      </c>
      <c r="J616" s="2">
        <v>42660</v>
      </c>
      <c r="K616">
        <f t="shared" si="72"/>
        <v>1</v>
      </c>
      <c r="L616" s="5" t="str">
        <f t="shared" si="73"/>
        <v>Sunday</v>
      </c>
      <c r="M616" t="str">
        <f t="shared" si="74"/>
        <v>Monday</v>
      </c>
      <c r="N616" s="5">
        <f t="shared" si="75"/>
        <v>52.82</v>
      </c>
      <c r="O616">
        <f t="shared" si="76"/>
        <v>13</v>
      </c>
      <c r="P616">
        <f t="shared" si="77"/>
        <v>123</v>
      </c>
      <c r="Q616" s="6">
        <f t="shared" si="78"/>
        <v>52.82</v>
      </c>
      <c r="R616">
        <f t="shared" si="79"/>
        <v>14123.988333333329</v>
      </c>
    </row>
    <row r="617" spans="1:18" x14ac:dyDescent="0.35">
      <c r="A617">
        <v>616</v>
      </c>
      <c r="B617" s="7">
        <v>87.96</v>
      </c>
      <c r="C617" s="1">
        <v>480554</v>
      </c>
      <c r="D617" s="1">
        <v>8584</v>
      </c>
      <c r="E617">
        <v>3</v>
      </c>
      <c r="F617" t="s">
        <v>12</v>
      </c>
      <c r="G617" t="s">
        <v>9</v>
      </c>
      <c r="H617" s="2">
        <v>42646</v>
      </c>
      <c r="I617" s="2">
        <v>42651</v>
      </c>
      <c r="J617" s="2">
        <v>42654</v>
      </c>
      <c r="K617">
        <f t="shared" si="72"/>
        <v>3</v>
      </c>
      <c r="L617" s="5" t="str">
        <f t="shared" si="73"/>
        <v>Saturday</v>
      </c>
      <c r="M617" t="str">
        <f t="shared" si="74"/>
        <v>Tuesday</v>
      </c>
      <c r="N617" s="5">
        <f t="shared" si="75"/>
        <v>263.88</v>
      </c>
      <c r="O617">
        <f t="shared" si="76"/>
        <v>5</v>
      </c>
      <c r="P617">
        <f t="shared" si="77"/>
        <v>123</v>
      </c>
      <c r="Q617" s="6">
        <f t="shared" si="78"/>
        <v>87.96</v>
      </c>
      <c r="R617">
        <f t="shared" si="79"/>
        <v>14123.988333333329</v>
      </c>
    </row>
    <row r="618" spans="1:18" x14ac:dyDescent="0.35">
      <c r="A618">
        <v>617</v>
      </c>
      <c r="B618" s="7">
        <v>85.82</v>
      </c>
      <c r="C618" s="1">
        <v>374026</v>
      </c>
      <c r="D618" s="1">
        <v>8584</v>
      </c>
      <c r="E618">
        <v>4</v>
      </c>
      <c r="F618" t="s">
        <v>7</v>
      </c>
      <c r="G618" t="s">
        <v>8</v>
      </c>
      <c r="H618" s="2">
        <v>42646</v>
      </c>
      <c r="I618" s="2">
        <v>42649</v>
      </c>
      <c r="J618" s="2">
        <v>42650</v>
      </c>
      <c r="K618">
        <f t="shared" si="72"/>
        <v>1</v>
      </c>
      <c r="L618" s="5" t="str">
        <f t="shared" si="73"/>
        <v>Thursday</v>
      </c>
      <c r="M618" t="str">
        <f t="shared" si="74"/>
        <v>Friday</v>
      </c>
      <c r="N618" s="5">
        <f t="shared" si="75"/>
        <v>85.82</v>
      </c>
      <c r="O618">
        <f t="shared" si="76"/>
        <v>3</v>
      </c>
      <c r="P618">
        <f t="shared" si="77"/>
        <v>212</v>
      </c>
      <c r="Q618" s="6">
        <f t="shared" si="78"/>
        <v>85.82</v>
      </c>
      <c r="R618">
        <f t="shared" si="79"/>
        <v>39173.702857142882</v>
      </c>
    </row>
    <row r="619" spans="1:18" x14ac:dyDescent="0.35">
      <c r="A619">
        <v>618</v>
      </c>
      <c r="B619" s="7">
        <v>56.12</v>
      </c>
      <c r="C619" s="1">
        <v>925230</v>
      </c>
      <c r="D619" s="1">
        <v>8584</v>
      </c>
      <c r="E619">
        <v>2</v>
      </c>
      <c r="F619" t="s">
        <v>7</v>
      </c>
      <c r="G619" t="s">
        <v>9</v>
      </c>
      <c r="H619" s="2">
        <v>42646</v>
      </c>
      <c r="I619" s="2">
        <v>42651</v>
      </c>
      <c r="J619" s="2">
        <v>42653</v>
      </c>
      <c r="K619">
        <f t="shared" si="72"/>
        <v>2</v>
      </c>
      <c r="L619" s="5" t="str">
        <f t="shared" si="73"/>
        <v>Saturday</v>
      </c>
      <c r="M619" t="str">
        <f t="shared" si="74"/>
        <v>Monday</v>
      </c>
      <c r="N619" s="5">
        <f t="shared" si="75"/>
        <v>112.24</v>
      </c>
      <c r="O619">
        <f t="shared" si="76"/>
        <v>5</v>
      </c>
      <c r="P619">
        <f t="shared" si="77"/>
        <v>64</v>
      </c>
      <c r="Q619" s="6">
        <f t="shared" si="78"/>
        <v>56.12</v>
      </c>
      <c r="R619">
        <f t="shared" si="79"/>
        <v>7325.3400000000011</v>
      </c>
    </row>
    <row r="620" spans="1:18" x14ac:dyDescent="0.35">
      <c r="A620">
        <v>619</v>
      </c>
      <c r="B620" s="7">
        <v>81.86</v>
      </c>
      <c r="C620" s="1">
        <v>925230</v>
      </c>
      <c r="D620" s="1">
        <v>8584</v>
      </c>
      <c r="E620">
        <v>2</v>
      </c>
      <c r="F620" t="s">
        <v>7</v>
      </c>
      <c r="G620" t="s">
        <v>9</v>
      </c>
      <c r="H620" s="2">
        <v>42646</v>
      </c>
      <c r="I620" s="2">
        <v>42651</v>
      </c>
      <c r="J620" s="2">
        <v>42653</v>
      </c>
      <c r="K620">
        <f t="shared" si="72"/>
        <v>2</v>
      </c>
      <c r="L620" s="5" t="str">
        <f t="shared" si="73"/>
        <v>Saturday</v>
      </c>
      <c r="M620" t="str">
        <f t="shared" si="74"/>
        <v>Monday</v>
      </c>
      <c r="N620" s="5">
        <f t="shared" si="75"/>
        <v>163.72</v>
      </c>
      <c r="O620">
        <f t="shared" si="76"/>
        <v>5</v>
      </c>
      <c r="P620">
        <f t="shared" si="77"/>
        <v>64</v>
      </c>
      <c r="Q620" s="6">
        <f t="shared" si="78"/>
        <v>81.86</v>
      </c>
      <c r="R620">
        <f t="shared" si="79"/>
        <v>7325.3400000000011</v>
      </c>
    </row>
    <row r="621" spans="1:18" x14ac:dyDescent="0.35">
      <c r="A621">
        <v>620</v>
      </c>
      <c r="B621" s="7">
        <v>289.10000000000002</v>
      </c>
      <c r="C621" s="1">
        <v>323744</v>
      </c>
      <c r="D621" s="1">
        <v>8584</v>
      </c>
      <c r="E621">
        <v>4</v>
      </c>
      <c r="F621" t="s">
        <v>7</v>
      </c>
      <c r="G621" t="s">
        <v>8</v>
      </c>
      <c r="H621" s="2">
        <v>42646</v>
      </c>
      <c r="I621" s="2">
        <v>42646</v>
      </c>
      <c r="J621" s="2">
        <v>42647</v>
      </c>
      <c r="K621">
        <f t="shared" si="72"/>
        <v>1</v>
      </c>
      <c r="L621" s="5" t="str">
        <f t="shared" si="73"/>
        <v>Monday</v>
      </c>
      <c r="M621" t="str">
        <f t="shared" si="74"/>
        <v>Tuesday</v>
      </c>
      <c r="N621" s="5">
        <f t="shared" si="75"/>
        <v>289.10000000000002</v>
      </c>
      <c r="O621">
        <f t="shared" si="76"/>
        <v>0</v>
      </c>
      <c r="P621">
        <f t="shared" si="77"/>
        <v>350</v>
      </c>
      <c r="Q621" s="6">
        <f t="shared" si="78"/>
        <v>289.10000000000002</v>
      </c>
      <c r="R621">
        <f t="shared" si="79"/>
        <v>143234.50666666677</v>
      </c>
    </row>
    <row r="622" spans="1:18" x14ac:dyDescent="0.35">
      <c r="A622">
        <v>621</v>
      </c>
      <c r="B622" s="7">
        <v>30.02</v>
      </c>
      <c r="C622" s="1">
        <v>887850</v>
      </c>
      <c r="D622" s="1">
        <v>8584</v>
      </c>
      <c r="E622">
        <v>1.5</v>
      </c>
      <c r="F622" t="s">
        <v>10</v>
      </c>
      <c r="G622" t="s">
        <v>9</v>
      </c>
      <c r="H622" s="2">
        <v>42646</v>
      </c>
      <c r="I622" s="2">
        <v>42648</v>
      </c>
      <c r="J622" s="2">
        <v>42650</v>
      </c>
      <c r="K622">
        <f t="shared" si="72"/>
        <v>2</v>
      </c>
      <c r="L622" s="5" t="str">
        <f t="shared" si="73"/>
        <v>Wednesday</v>
      </c>
      <c r="M622" t="str">
        <f t="shared" si="74"/>
        <v>Friday</v>
      </c>
      <c r="N622" s="5">
        <f t="shared" si="75"/>
        <v>60.04</v>
      </c>
      <c r="O622">
        <f t="shared" si="76"/>
        <v>2</v>
      </c>
      <c r="P622">
        <f t="shared" si="77"/>
        <v>65</v>
      </c>
      <c r="Q622" s="6">
        <f t="shared" si="78"/>
        <v>30.02</v>
      </c>
      <c r="R622">
        <f t="shared" si="79"/>
        <v>3575.22</v>
      </c>
    </row>
    <row r="623" spans="1:18" x14ac:dyDescent="0.35">
      <c r="A623">
        <v>622</v>
      </c>
      <c r="B623" s="7">
        <v>201.3</v>
      </c>
      <c r="C623" s="1">
        <v>2396868</v>
      </c>
      <c r="D623" s="1">
        <v>8584</v>
      </c>
      <c r="E623">
        <v>2.5</v>
      </c>
      <c r="F623" t="s">
        <v>18</v>
      </c>
      <c r="G623" t="s">
        <v>9</v>
      </c>
      <c r="H623" s="2">
        <v>42646</v>
      </c>
      <c r="I623" s="2">
        <v>42646</v>
      </c>
      <c r="J623" s="2">
        <v>42648</v>
      </c>
      <c r="K623">
        <f t="shared" si="72"/>
        <v>2</v>
      </c>
      <c r="L623" s="5" t="str">
        <f t="shared" si="73"/>
        <v>Monday</v>
      </c>
      <c r="M623" t="str">
        <f t="shared" si="74"/>
        <v>Wednesday</v>
      </c>
      <c r="N623" s="5">
        <f t="shared" si="75"/>
        <v>402.6</v>
      </c>
      <c r="O623">
        <f t="shared" si="76"/>
        <v>0</v>
      </c>
      <c r="P623">
        <f t="shared" si="77"/>
        <v>2</v>
      </c>
      <c r="Q623" s="6">
        <f t="shared" si="78"/>
        <v>201.3</v>
      </c>
      <c r="R623">
        <f t="shared" si="79"/>
        <v>589.29999999999995</v>
      </c>
    </row>
    <row r="624" spans="1:18" x14ac:dyDescent="0.35">
      <c r="A624">
        <v>623</v>
      </c>
      <c r="B624" s="7">
        <v>46.94</v>
      </c>
      <c r="C624" s="1">
        <v>611830</v>
      </c>
      <c r="D624" s="1">
        <v>8584</v>
      </c>
      <c r="E624">
        <v>2</v>
      </c>
      <c r="F624" t="s">
        <v>10</v>
      </c>
      <c r="G624" t="s">
        <v>9</v>
      </c>
      <c r="H624" s="2">
        <v>42646</v>
      </c>
      <c r="I624" s="2">
        <v>42649</v>
      </c>
      <c r="J624" s="2">
        <v>42651</v>
      </c>
      <c r="K624">
        <f t="shared" si="72"/>
        <v>2</v>
      </c>
      <c r="L624" s="5" t="str">
        <f t="shared" si="73"/>
        <v>Thursday</v>
      </c>
      <c r="M624" t="str">
        <f t="shared" si="74"/>
        <v>Saturday</v>
      </c>
      <c r="N624" s="5">
        <f t="shared" si="75"/>
        <v>93.88</v>
      </c>
      <c r="O624">
        <f t="shared" si="76"/>
        <v>3</v>
      </c>
      <c r="P624">
        <f t="shared" si="77"/>
        <v>36</v>
      </c>
      <c r="Q624" s="6">
        <f t="shared" si="78"/>
        <v>46.94</v>
      </c>
      <c r="R624">
        <f t="shared" si="79"/>
        <v>4073.5199999999995</v>
      </c>
    </row>
    <row r="625" spans="1:18" x14ac:dyDescent="0.35">
      <c r="A625">
        <v>624</v>
      </c>
      <c r="B625" s="7">
        <v>83.87</v>
      </c>
      <c r="C625" s="1">
        <v>671278</v>
      </c>
      <c r="D625" s="1">
        <v>8584</v>
      </c>
      <c r="E625">
        <v>3.5</v>
      </c>
      <c r="F625" t="s">
        <v>7</v>
      </c>
      <c r="G625" t="s">
        <v>9</v>
      </c>
      <c r="H625" s="2">
        <v>42646</v>
      </c>
      <c r="I625" s="2">
        <v>42656</v>
      </c>
      <c r="J625" s="2">
        <v>42658</v>
      </c>
      <c r="K625">
        <f t="shared" si="72"/>
        <v>2</v>
      </c>
      <c r="L625" s="5" t="str">
        <f t="shared" si="73"/>
        <v>Thursday</v>
      </c>
      <c r="M625" t="str">
        <f t="shared" si="74"/>
        <v>Saturday</v>
      </c>
      <c r="N625" s="5">
        <f t="shared" si="75"/>
        <v>167.74</v>
      </c>
      <c r="O625">
        <f t="shared" si="76"/>
        <v>10</v>
      </c>
      <c r="P625">
        <f t="shared" si="77"/>
        <v>97</v>
      </c>
      <c r="Q625" s="6">
        <f t="shared" si="78"/>
        <v>83.87</v>
      </c>
      <c r="R625">
        <f t="shared" si="79"/>
        <v>24922.600000000002</v>
      </c>
    </row>
    <row r="626" spans="1:18" x14ac:dyDescent="0.35">
      <c r="A626">
        <v>625</v>
      </c>
      <c r="B626" s="7">
        <v>48.92</v>
      </c>
      <c r="C626" s="1">
        <v>925230</v>
      </c>
      <c r="D626" s="1">
        <v>8584</v>
      </c>
      <c r="E626">
        <v>2</v>
      </c>
      <c r="F626" t="s">
        <v>7</v>
      </c>
      <c r="G626" t="s">
        <v>9</v>
      </c>
      <c r="H626" s="2">
        <v>42646</v>
      </c>
      <c r="I626" s="2">
        <v>42647</v>
      </c>
      <c r="J626" s="2">
        <v>42650</v>
      </c>
      <c r="K626">
        <f t="shared" si="72"/>
        <v>3</v>
      </c>
      <c r="L626" s="5" t="str">
        <f t="shared" si="73"/>
        <v>Tuesday</v>
      </c>
      <c r="M626" t="str">
        <f t="shared" si="74"/>
        <v>Friday</v>
      </c>
      <c r="N626" s="5">
        <f t="shared" si="75"/>
        <v>146.76</v>
      </c>
      <c r="O626">
        <f t="shared" si="76"/>
        <v>1</v>
      </c>
      <c r="P626">
        <f t="shared" si="77"/>
        <v>64</v>
      </c>
      <c r="Q626" s="6">
        <f t="shared" si="78"/>
        <v>48.92</v>
      </c>
      <c r="R626">
        <f t="shared" si="79"/>
        <v>7325.3400000000011</v>
      </c>
    </row>
    <row r="627" spans="1:18" x14ac:dyDescent="0.35">
      <c r="A627">
        <v>626</v>
      </c>
      <c r="B627" s="7">
        <v>55</v>
      </c>
      <c r="C627" s="1">
        <v>925230</v>
      </c>
      <c r="D627" s="1">
        <v>8584</v>
      </c>
      <c r="E627">
        <v>2</v>
      </c>
      <c r="F627" t="s">
        <v>7</v>
      </c>
      <c r="G627" t="s">
        <v>9</v>
      </c>
      <c r="H627" s="2">
        <v>42646</v>
      </c>
      <c r="I627" s="2">
        <v>42647</v>
      </c>
      <c r="J627" s="2">
        <v>42650</v>
      </c>
      <c r="K627">
        <f t="shared" si="72"/>
        <v>3</v>
      </c>
      <c r="L627" s="5" t="str">
        <f t="shared" si="73"/>
        <v>Tuesday</v>
      </c>
      <c r="M627" t="str">
        <f t="shared" si="74"/>
        <v>Friday</v>
      </c>
      <c r="N627" s="5">
        <f t="shared" si="75"/>
        <v>165</v>
      </c>
      <c r="O627">
        <f t="shared" si="76"/>
        <v>1</v>
      </c>
      <c r="P627">
        <f t="shared" si="77"/>
        <v>64</v>
      </c>
      <c r="Q627" s="6">
        <f t="shared" si="78"/>
        <v>55</v>
      </c>
      <c r="R627">
        <f t="shared" si="79"/>
        <v>7325.3400000000011</v>
      </c>
    </row>
    <row r="628" spans="1:18" x14ac:dyDescent="0.35">
      <c r="A628">
        <v>627</v>
      </c>
      <c r="B628" s="7">
        <v>203.1</v>
      </c>
      <c r="C628" s="1">
        <v>21720</v>
      </c>
      <c r="D628" s="1">
        <v>8584</v>
      </c>
      <c r="E628">
        <v>5</v>
      </c>
      <c r="F628" t="s">
        <v>14</v>
      </c>
      <c r="G628" t="s">
        <v>9</v>
      </c>
      <c r="H628" s="2">
        <v>42646</v>
      </c>
      <c r="I628" s="2">
        <v>42654</v>
      </c>
      <c r="J628" s="2">
        <v>42655</v>
      </c>
      <c r="K628">
        <f t="shared" si="72"/>
        <v>1</v>
      </c>
      <c r="L628" s="5" t="str">
        <f t="shared" si="73"/>
        <v>Tuesday</v>
      </c>
      <c r="M628" t="str">
        <f t="shared" si="74"/>
        <v>Wednesday</v>
      </c>
      <c r="N628" s="5">
        <f t="shared" si="75"/>
        <v>203.1</v>
      </c>
      <c r="O628">
        <f t="shared" si="76"/>
        <v>8</v>
      </c>
      <c r="P628">
        <f t="shared" si="77"/>
        <v>548</v>
      </c>
      <c r="Q628" s="6">
        <f t="shared" si="78"/>
        <v>203.1</v>
      </c>
      <c r="R628">
        <f t="shared" si="79"/>
        <v>232492.22766666641</v>
      </c>
    </row>
    <row r="629" spans="1:18" x14ac:dyDescent="0.35">
      <c r="A629">
        <v>628</v>
      </c>
      <c r="B629" s="7">
        <v>88.42</v>
      </c>
      <c r="C629" s="1">
        <v>1167514</v>
      </c>
      <c r="D629" s="1">
        <v>8584</v>
      </c>
      <c r="E629">
        <v>3</v>
      </c>
      <c r="F629" t="s">
        <v>7</v>
      </c>
      <c r="G629" t="s">
        <v>9</v>
      </c>
      <c r="H629" s="2">
        <v>42646</v>
      </c>
      <c r="I629" s="2">
        <v>42651</v>
      </c>
      <c r="J629" s="2">
        <v>42653</v>
      </c>
      <c r="K629">
        <f t="shared" si="72"/>
        <v>2</v>
      </c>
      <c r="L629" s="5" t="str">
        <f t="shared" si="73"/>
        <v>Saturday</v>
      </c>
      <c r="M629" t="str">
        <f t="shared" si="74"/>
        <v>Monday</v>
      </c>
      <c r="N629" s="5">
        <f t="shared" si="75"/>
        <v>176.84</v>
      </c>
      <c r="O629">
        <f t="shared" si="76"/>
        <v>5</v>
      </c>
      <c r="P629">
        <f t="shared" si="77"/>
        <v>72</v>
      </c>
      <c r="Q629" s="6">
        <f t="shared" si="78"/>
        <v>88.42</v>
      </c>
      <c r="R629">
        <f t="shared" si="79"/>
        <v>11788.889999999998</v>
      </c>
    </row>
    <row r="630" spans="1:18" x14ac:dyDescent="0.35">
      <c r="A630">
        <v>629</v>
      </c>
      <c r="B630" s="7">
        <v>193.62833333333299</v>
      </c>
      <c r="C630" s="1">
        <v>21720</v>
      </c>
      <c r="D630" s="1">
        <v>8584</v>
      </c>
      <c r="E630">
        <v>5</v>
      </c>
      <c r="F630" t="s">
        <v>14</v>
      </c>
      <c r="G630" t="s">
        <v>9</v>
      </c>
      <c r="H630" s="2">
        <v>42646</v>
      </c>
      <c r="I630" s="2">
        <v>42679</v>
      </c>
      <c r="J630" s="2">
        <v>42682</v>
      </c>
      <c r="K630">
        <f t="shared" si="72"/>
        <v>3</v>
      </c>
      <c r="L630" s="5" t="str">
        <f t="shared" si="73"/>
        <v>Saturday</v>
      </c>
      <c r="M630" t="str">
        <f t="shared" si="74"/>
        <v>Tuesday</v>
      </c>
      <c r="N630" s="5">
        <f t="shared" si="75"/>
        <v>580.88499999999897</v>
      </c>
      <c r="O630">
        <f t="shared" si="76"/>
        <v>33</v>
      </c>
      <c r="P630">
        <f t="shared" si="77"/>
        <v>548</v>
      </c>
      <c r="Q630" s="6">
        <f t="shared" si="78"/>
        <v>193.62833333333299</v>
      </c>
      <c r="R630">
        <f t="shared" si="79"/>
        <v>232492.22766666641</v>
      </c>
    </row>
    <row r="631" spans="1:18" x14ac:dyDescent="0.35">
      <c r="A631">
        <v>630</v>
      </c>
      <c r="B631" s="7">
        <v>223.1</v>
      </c>
      <c r="C631" s="1">
        <v>323744</v>
      </c>
      <c r="D631" s="1">
        <v>8584</v>
      </c>
      <c r="E631">
        <v>4</v>
      </c>
      <c r="F631" t="s">
        <v>7</v>
      </c>
      <c r="G631" t="s">
        <v>8</v>
      </c>
      <c r="H631" s="2">
        <v>42646</v>
      </c>
      <c r="I631" s="2">
        <v>42651</v>
      </c>
      <c r="J631" s="2">
        <v>42652</v>
      </c>
      <c r="K631">
        <f t="shared" si="72"/>
        <v>1</v>
      </c>
      <c r="L631" s="5" t="str">
        <f t="shared" si="73"/>
        <v>Saturday</v>
      </c>
      <c r="M631" t="str">
        <f t="shared" si="74"/>
        <v>Sunday</v>
      </c>
      <c r="N631" s="5">
        <f t="shared" si="75"/>
        <v>223.1</v>
      </c>
      <c r="O631">
        <f t="shared" si="76"/>
        <v>5</v>
      </c>
      <c r="P631">
        <f t="shared" si="77"/>
        <v>350</v>
      </c>
      <c r="Q631" s="6">
        <f t="shared" si="78"/>
        <v>223.1</v>
      </c>
      <c r="R631">
        <f t="shared" si="79"/>
        <v>143234.50666666677</v>
      </c>
    </row>
    <row r="632" spans="1:18" x14ac:dyDescent="0.35">
      <c r="A632">
        <v>631</v>
      </c>
      <c r="B632" s="7">
        <v>79.760000000000005</v>
      </c>
      <c r="C632" s="1">
        <v>1006520</v>
      </c>
      <c r="D632" s="1">
        <v>8584</v>
      </c>
      <c r="E632">
        <v>3</v>
      </c>
      <c r="F632" t="s">
        <v>7</v>
      </c>
      <c r="G632" t="s">
        <v>9</v>
      </c>
      <c r="H632" s="2">
        <v>42646</v>
      </c>
      <c r="I632" s="2">
        <v>42665</v>
      </c>
      <c r="J632" s="2">
        <v>42667</v>
      </c>
      <c r="K632">
        <f t="shared" si="72"/>
        <v>2</v>
      </c>
      <c r="L632" s="5" t="str">
        <f t="shared" si="73"/>
        <v>Saturday</v>
      </c>
      <c r="M632" t="str">
        <f t="shared" si="74"/>
        <v>Monday</v>
      </c>
      <c r="N632" s="5">
        <f t="shared" si="75"/>
        <v>159.52000000000001</v>
      </c>
      <c r="O632">
        <f t="shared" si="76"/>
        <v>19</v>
      </c>
      <c r="P632">
        <f t="shared" si="77"/>
        <v>160</v>
      </c>
      <c r="Q632" s="6">
        <f t="shared" si="78"/>
        <v>79.760000000000005</v>
      </c>
      <c r="R632">
        <f t="shared" si="79"/>
        <v>11107.969999999996</v>
      </c>
    </row>
    <row r="633" spans="1:18" x14ac:dyDescent="0.35">
      <c r="A633">
        <v>632</v>
      </c>
      <c r="B633" s="7">
        <v>62.42</v>
      </c>
      <c r="C633" s="1">
        <v>130890</v>
      </c>
      <c r="D633" s="1">
        <v>8584</v>
      </c>
      <c r="E633">
        <v>4</v>
      </c>
      <c r="F633" t="s">
        <v>7</v>
      </c>
      <c r="G633" t="s">
        <v>9</v>
      </c>
      <c r="H633" s="2">
        <v>42646</v>
      </c>
      <c r="I633" s="2">
        <v>42648</v>
      </c>
      <c r="J633" s="2">
        <v>42649</v>
      </c>
      <c r="K633">
        <f t="shared" si="72"/>
        <v>1</v>
      </c>
      <c r="L633" s="5" t="str">
        <f t="shared" si="73"/>
        <v>Wednesday</v>
      </c>
      <c r="M633" t="str">
        <f t="shared" si="74"/>
        <v>Thursday</v>
      </c>
      <c r="N633" s="5">
        <f t="shared" si="75"/>
        <v>62.42</v>
      </c>
      <c r="O633">
        <f t="shared" si="76"/>
        <v>2</v>
      </c>
      <c r="P633">
        <f t="shared" si="77"/>
        <v>22</v>
      </c>
      <c r="Q633" s="6">
        <f t="shared" si="78"/>
        <v>62.42</v>
      </c>
      <c r="R633">
        <f t="shared" si="79"/>
        <v>2216.7799999999997</v>
      </c>
    </row>
    <row r="634" spans="1:18" x14ac:dyDescent="0.35">
      <c r="A634">
        <v>633</v>
      </c>
      <c r="B634" s="7">
        <v>27.24</v>
      </c>
      <c r="C634" s="1">
        <v>451470</v>
      </c>
      <c r="D634" s="1">
        <v>8584</v>
      </c>
      <c r="E634">
        <v>2.5</v>
      </c>
      <c r="F634" t="s">
        <v>10</v>
      </c>
      <c r="G634" t="s">
        <v>9</v>
      </c>
      <c r="H634" s="2">
        <v>42646</v>
      </c>
      <c r="I634" s="2">
        <v>42650</v>
      </c>
      <c r="J634" s="2">
        <v>42651</v>
      </c>
      <c r="K634">
        <f t="shared" si="72"/>
        <v>1</v>
      </c>
      <c r="L634" s="5" t="str">
        <f t="shared" si="73"/>
        <v>Friday</v>
      </c>
      <c r="M634" t="str">
        <f t="shared" si="74"/>
        <v>Saturday</v>
      </c>
      <c r="N634" s="5">
        <f t="shared" si="75"/>
        <v>27.24</v>
      </c>
      <c r="O634">
        <f t="shared" si="76"/>
        <v>4</v>
      </c>
      <c r="P634">
        <f t="shared" si="77"/>
        <v>125</v>
      </c>
      <c r="Q634" s="6">
        <f t="shared" si="78"/>
        <v>27.24</v>
      </c>
      <c r="R634">
        <f t="shared" si="79"/>
        <v>5342.3600000000024</v>
      </c>
    </row>
    <row r="635" spans="1:18" x14ac:dyDescent="0.35">
      <c r="A635">
        <v>634</v>
      </c>
      <c r="B635" s="7">
        <v>436.08</v>
      </c>
      <c r="C635" s="1">
        <v>2291162</v>
      </c>
      <c r="D635" s="1">
        <v>8584</v>
      </c>
      <c r="E635">
        <v>5</v>
      </c>
      <c r="F635" t="s">
        <v>14</v>
      </c>
      <c r="G635" t="s">
        <v>8</v>
      </c>
      <c r="H635" s="2">
        <v>42646</v>
      </c>
      <c r="I635" s="2">
        <v>42650</v>
      </c>
      <c r="J635" s="2">
        <v>42651</v>
      </c>
      <c r="K635">
        <f t="shared" si="72"/>
        <v>1</v>
      </c>
      <c r="L635" s="5" t="str">
        <f t="shared" si="73"/>
        <v>Friday</v>
      </c>
      <c r="M635" t="str">
        <f t="shared" si="74"/>
        <v>Saturday</v>
      </c>
      <c r="N635" s="5">
        <f t="shared" si="75"/>
        <v>436.08</v>
      </c>
      <c r="O635">
        <f t="shared" si="76"/>
        <v>4</v>
      </c>
      <c r="P635">
        <f t="shared" si="77"/>
        <v>159</v>
      </c>
      <c r="Q635" s="6">
        <f t="shared" si="78"/>
        <v>436.08</v>
      </c>
      <c r="R635">
        <f t="shared" si="79"/>
        <v>72874.36000000003</v>
      </c>
    </row>
    <row r="636" spans="1:18" x14ac:dyDescent="0.35">
      <c r="A636">
        <v>635</v>
      </c>
      <c r="B636" s="7">
        <v>260.04000000000002</v>
      </c>
      <c r="C636" s="1">
        <v>2291162</v>
      </c>
      <c r="D636" s="1">
        <v>8584</v>
      </c>
      <c r="E636">
        <v>5</v>
      </c>
      <c r="F636" t="s">
        <v>14</v>
      </c>
      <c r="G636" t="s">
        <v>8</v>
      </c>
      <c r="H636" s="2">
        <v>42646</v>
      </c>
      <c r="I636" s="2">
        <v>42659</v>
      </c>
      <c r="J636" s="2">
        <v>42660</v>
      </c>
      <c r="K636">
        <f t="shared" si="72"/>
        <v>1</v>
      </c>
      <c r="L636" s="5" t="str">
        <f t="shared" si="73"/>
        <v>Sunday</v>
      </c>
      <c r="M636" t="str">
        <f t="shared" si="74"/>
        <v>Monday</v>
      </c>
      <c r="N636" s="5">
        <f t="shared" si="75"/>
        <v>260.04000000000002</v>
      </c>
      <c r="O636">
        <f t="shared" si="76"/>
        <v>13</v>
      </c>
      <c r="P636">
        <f t="shared" si="77"/>
        <v>159</v>
      </c>
      <c r="Q636" s="6">
        <f t="shared" si="78"/>
        <v>260.04000000000002</v>
      </c>
      <c r="R636">
        <f t="shared" si="79"/>
        <v>72874.36000000003</v>
      </c>
    </row>
    <row r="637" spans="1:18" x14ac:dyDescent="0.35">
      <c r="A637">
        <v>636</v>
      </c>
      <c r="B637" s="7">
        <v>57.32</v>
      </c>
      <c r="C637" s="1">
        <v>1196262</v>
      </c>
      <c r="D637" s="1">
        <v>8584</v>
      </c>
      <c r="E637">
        <v>3</v>
      </c>
      <c r="F637" t="s">
        <v>7</v>
      </c>
      <c r="G637" t="s">
        <v>9</v>
      </c>
      <c r="H637" s="2">
        <v>42646</v>
      </c>
      <c r="I637" s="2">
        <v>42647</v>
      </c>
      <c r="J637" s="2">
        <v>42649</v>
      </c>
      <c r="K637">
        <f t="shared" si="72"/>
        <v>2</v>
      </c>
      <c r="L637" s="5" t="str">
        <f t="shared" si="73"/>
        <v>Tuesday</v>
      </c>
      <c r="M637" t="str">
        <f t="shared" si="74"/>
        <v>Thursday</v>
      </c>
      <c r="N637" s="5">
        <f t="shared" si="75"/>
        <v>114.64</v>
      </c>
      <c r="O637">
        <f t="shared" si="76"/>
        <v>1</v>
      </c>
      <c r="P637">
        <f t="shared" si="77"/>
        <v>68</v>
      </c>
      <c r="Q637" s="6">
        <f t="shared" si="78"/>
        <v>57.32</v>
      </c>
      <c r="R637">
        <f t="shared" si="79"/>
        <v>7991.0400000000009</v>
      </c>
    </row>
    <row r="638" spans="1:18" x14ac:dyDescent="0.35">
      <c r="A638">
        <v>637</v>
      </c>
      <c r="B638" s="7">
        <v>288.95999999999998</v>
      </c>
      <c r="C638" s="1">
        <v>182518</v>
      </c>
      <c r="D638" s="1">
        <v>8584</v>
      </c>
      <c r="E638">
        <v>4</v>
      </c>
      <c r="F638" t="s">
        <v>14</v>
      </c>
      <c r="G638" t="s">
        <v>9</v>
      </c>
      <c r="H638" s="2">
        <v>42646</v>
      </c>
      <c r="I638" s="2">
        <v>42649</v>
      </c>
      <c r="J638" s="2">
        <v>42651</v>
      </c>
      <c r="K638">
        <f t="shared" si="72"/>
        <v>2</v>
      </c>
      <c r="L638" s="5" t="str">
        <f t="shared" si="73"/>
        <v>Thursday</v>
      </c>
      <c r="M638" t="str">
        <f t="shared" si="74"/>
        <v>Saturday</v>
      </c>
      <c r="N638" s="5">
        <f t="shared" si="75"/>
        <v>577.91999999999996</v>
      </c>
      <c r="O638">
        <f t="shared" si="76"/>
        <v>3</v>
      </c>
      <c r="P638">
        <f t="shared" si="77"/>
        <v>56</v>
      </c>
      <c r="Q638" s="6">
        <f t="shared" si="78"/>
        <v>288.95999999999998</v>
      </c>
      <c r="R638">
        <f t="shared" si="79"/>
        <v>18952.099999999999</v>
      </c>
    </row>
    <row r="639" spans="1:18" x14ac:dyDescent="0.35">
      <c r="A639">
        <v>638</v>
      </c>
      <c r="B639" s="7">
        <v>46.82</v>
      </c>
      <c r="C639" s="1">
        <v>2516708</v>
      </c>
      <c r="D639" s="1">
        <v>8584</v>
      </c>
      <c r="E639">
        <v>4</v>
      </c>
      <c r="F639" t="s">
        <v>7</v>
      </c>
      <c r="G639" t="s">
        <v>9</v>
      </c>
      <c r="H639" s="2">
        <v>42646</v>
      </c>
      <c r="I639" s="2">
        <v>42665</v>
      </c>
      <c r="J639" s="2">
        <v>42666</v>
      </c>
      <c r="K639">
        <f t="shared" si="72"/>
        <v>1</v>
      </c>
      <c r="L639" s="5" t="str">
        <f t="shared" si="73"/>
        <v>Saturday</v>
      </c>
      <c r="M639" t="str">
        <f t="shared" si="74"/>
        <v>Sunday</v>
      </c>
      <c r="N639" s="5">
        <f t="shared" si="75"/>
        <v>46.82</v>
      </c>
      <c r="O639">
        <f t="shared" si="76"/>
        <v>19</v>
      </c>
      <c r="P639">
        <f t="shared" si="77"/>
        <v>76</v>
      </c>
      <c r="Q639" s="6">
        <f t="shared" si="78"/>
        <v>46.82</v>
      </c>
      <c r="R639">
        <f t="shared" si="79"/>
        <v>5050.626666666667</v>
      </c>
    </row>
    <row r="640" spans="1:18" x14ac:dyDescent="0.35">
      <c r="A640">
        <v>639</v>
      </c>
      <c r="B640" s="7">
        <v>219.56</v>
      </c>
      <c r="C640" s="1">
        <v>21720</v>
      </c>
      <c r="D640" s="1">
        <v>8584</v>
      </c>
      <c r="E640">
        <v>5</v>
      </c>
      <c r="F640" t="s">
        <v>14</v>
      </c>
      <c r="G640" t="s">
        <v>9</v>
      </c>
      <c r="H640" s="2">
        <v>42646</v>
      </c>
      <c r="I640" s="2">
        <v>42650</v>
      </c>
      <c r="J640" s="2">
        <v>42651</v>
      </c>
      <c r="K640">
        <f t="shared" si="72"/>
        <v>1</v>
      </c>
      <c r="L640" s="5" t="str">
        <f t="shared" si="73"/>
        <v>Friday</v>
      </c>
      <c r="M640" t="str">
        <f t="shared" si="74"/>
        <v>Saturday</v>
      </c>
      <c r="N640" s="5">
        <f t="shared" si="75"/>
        <v>219.56</v>
      </c>
      <c r="O640">
        <f t="shared" si="76"/>
        <v>4</v>
      </c>
      <c r="P640">
        <f t="shared" si="77"/>
        <v>548</v>
      </c>
      <c r="Q640" s="6">
        <f t="shared" si="78"/>
        <v>219.56</v>
      </c>
      <c r="R640">
        <f t="shared" si="79"/>
        <v>232492.22766666641</v>
      </c>
    </row>
    <row r="641" spans="1:18" x14ac:dyDescent="0.35">
      <c r="A641">
        <v>640</v>
      </c>
      <c r="B641" s="7">
        <v>255.87</v>
      </c>
      <c r="C641" s="1">
        <v>323744</v>
      </c>
      <c r="D641" s="1">
        <v>8584</v>
      </c>
      <c r="E641">
        <v>4</v>
      </c>
      <c r="F641" t="s">
        <v>7</v>
      </c>
      <c r="G641" t="s">
        <v>8</v>
      </c>
      <c r="H641" s="2">
        <v>42646</v>
      </c>
      <c r="I641" s="2">
        <v>42650</v>
      </c>
      <c r="J641" s="2">
        <v>42652</v>
      </c>
      <c r="K641">
        <f t="shared" si="72"/>
        <v>2</v>
      </c>
      <c r="L641" s="5" t="str">
        <f t="shared" si="73"/>
        <v>Friday</v>
      </c>
      <c r="M641" t="str">
        <f t="shared" si="74"/>
        <v>Sunday</v>
      </c>
      <c r="N641" s="5">
        <f t="shared" si="75"/>
        <v>511.74</v>
      </c>
      <c r="O641">
        <f t="shared" si="76"/>
        <v>4</v>
      </c>
      <c r="P641">
        <f t="shared" si="77"/>
        <v>350</v>
      </c>
      <c r="Q641" s="6">
        <f t="shared" si="78"/>
        <v>255.87</v>
      </c>
      <c r="R641">
        <f t="shared" si="79"/>
        <v>143234.50666666677</v>
      </c>
    </row>
    <row r="642" spans="1:18" x14ac:dyDescent="0.35">
      <c r="A642">
        <v>641</v>
      </c>
      <c r="B642" s="7">
        <v>54.34</v>
      </c>
      <c r="C642" s="1">
        <v>611830</v>
      </c>
      <c r="D642" s="1">
        <v>8584</v>
      </c>
      <c r="E642">
        <v>2</v>
      </c>
      <c r="F642" t="s">
        <v>10</v>
      </c>
      <c r="G642" t="s">
        <v>9</v>
      </c>
      <c r="H642" s="2">
        <v>42646</v>
      </c>
      <c r="I642" s="2">
        <v>42646</v>
      </c>
      <c r="J642" s="2">
        <v>42648</v>
      </c>
      <c r="K642">
        <f t="shared" si="72"/>
        <v>2</v>
      </c>
      <c r="L642" s="5" t="str">
        <f t="shared" si="73"/>
        <v>Monday</v>
      </c>
      <c r="M642" t="str">
        <f t="shared" si="74"/>
        <v>Wednesday</v>
      </c>
      <c r="N642" s="5">
        <f t="shared" si="75"/>
        <v>108.68</v>
      </c>
      <c r="O642">
        <f t="shared" si="76"/>
        <v>0</v>
      </c>
      <c r="P642">
        <f t="shared" si="77"/>
        <v>36</v>
      </c>
      <c r="Q642" s="6">
        <f t="shared" si="78"/>
        <v>54.34</v>
      </c>
      <c r="R642">
        <f t="shared" si="79"/>
        <v>4073.5199999999995</v>
      </c>
    </row>
    <row r="643" spans="1:18" x14ac:dyDescent="0.35">
      <c r="A643">
        <v>642</v>
      </c>
      <c r="B643" s="7">
        <v>67.400000000000006</v>
      </c>
      <c r="C643" s="1">
        <v>1196276</v>
      </c>
      <c r="D643" s="1">
        <v>8584</v>
      </c>
      <c r="E643">
        <v>3</v>
      </c>
      <c r="F643" t="s">
        <v>7</v>
      </c>
      <c r="G643" t="s">
        <v>9</v>
      </c>
      <c r="H643" s="2">
        <v>42646</v>
      </c>
      <c r="I643" s="2">
        <v>42667</v>
      </c>
      <c r="J643" s="2">
        <v>42670</v>
      </c>
      <c r="K643">
        <f t="shared" ref="K643:K706" si="80">J643-I643</f>
        <v>3</v>
      </c>
      <c r="L643" s="5" t="str">
        <f t="shared" ref="L643:L706" si="81">TEXT(I643,"dddd")</f>
        <v>Monday</v>
      </c>
      <c r="M643" t="str">
        <f t="shared" ref="M643:M706" si="82">TEXT(J643,"dddd")</f>
        <v>Thursday</v>
      </c>
      <c r="N643" s="5">
        <f t="shared" ref="N643:N706" si="83">B643*K643</f>
        <v>202.20000000000002</v>
      </c>
      <c r="O643">
        <f t="shared" ref="O643:O706" si="84">I643-H643</f>
        <v>21</v>
      </c>
      <c r="P643">
        <f t="shared" ref="P643:P706" si="85">COUNTIF($C:$C,C643)</f>
        <v>58</v>
      </c>
      <c r="Q643" s="6">
        <f t="shared" ref="Q643:Q706" si="86">B643</f>
        <v>67.400000000000006</v>
      </c>
      <c r="R643">
        <f t="shared" ref="R643:R706" si="87">SUMIF($C:$C,C643,$N:$N)</f>
        <v>7074.6299999999983</v>
      </c>
    </row>
    <row r="644" spans="1:18" x14ac:dyDescent="0.35">
      <c r="A644">
        <v>643</v>
      </c>
      <c r="B644" s="7">
        <v>266.02</v>
      </c>
      <c r="C644" s="1">
        <v>1045844</v>
      </c>
      <c r="D644" s="1">
        <v>8584</v>
      </c>
      <c r="E644">
        <v>3</v>
      </c>
      <c r="F644" t="s">
        <v>7</v>
      </c>
      <c r="G644" t="s">
        <v>9</v>
      </c>
      <c r="H644" s="2">
        <v>42646</v>
      </c>
      <c r="I644" s="2">
        <v>42683</v>
      </c>
      <c r="J644" s="2">
        <v>42684</v>
      </c>
      <c r="K644">
        <f t="shared" si="80"/>
        <v>1</v>
      </c>
      <c r="L644" s="5" t="str">
        <f t="shared" si="81"/>
        <v>Wednesday</v>
      </c>
      <c r="M644" t="str">
        <f t="shared" si="82"/>
        <v>Thursday</v>
      </c>
      <c r="N644" s="5">
        <f t="shared" si="83"/>
        <v>266.02</v>
      </c>
      <c r="O644">
        <f t="shared" si="84"/>
        <v>37</v>
      </c>
      <c r="P644">
        <f t="shared" si="85"/>
        <v>114</v>
      </c>
      <c r="Q644" s="6">
        <f t="shared" si="86"/>
        <v>266.02</v>
      </c>
      <c r="R644">
        <f t="shared" si="87"/>
        <v>35829.68</v>
      </c>
    </row>
    <row r="645" spans="1:18" x14ac:dyDescent="0.35">
      <c r="A645">
        <v>644</v>
      </c>
      <c r="B645" s="7">
        <v>247.04</v>
      </c>
      <c r="C645" s="1">
        <v>2291162</v>
      </c>
      <c r="D645" s="1">
        <v>8584</v>
      </c>
      <c r="E645">
        <v>5</v>
      </c>
      <c r="F645" t="s">
        <v>14</v>
      </c>
      <c r="G645" t="s">
        <v>8</v>
      </c>
      <c r="H645" s="2">
        <v>42646</v>
      </c>
      <c r="I645" s="2">
        <v>42652</v>
      </c>
      <c r="J645" s="2">
        <v>42654</v>
      </c>
      <c r="K645">
        <f t="shared" si="80"/>
        <v>2</v>
      </c>
      <c r="L645" s="5" t="str">
        <f t="shared" si="81"/>
        <v>Sunday</v>
      </c>
      <c r="M645" t="str">
        <f t="shared" si="82"/>
        <v>Tuesday</v>
      </c>
      <c r="N645" s="5">
        <f t="shared" si="83"/>
        <v>494.08</v>
      </c>
      <c r="O645">
        <f t="shared" si="84"/>
        <v>6</v>
      </c>
      <c r="P645">
        <f t="shared" si="85"/>
        <v>159</v>
      </c>
      <c r="Q645" s="6">
        <f t="shared" si="86"/>
        <v>247.04</v>
      </c>
      <c r="R645">
        <f t="shared" si="87"/>
        <v>72874.36000000003</v>
      </c>
    </row>
    <row r="646" spans="1:18" x14ac:dyDescent="0.35">
      <c r="A646">
        <v>645</v>
      </c>
      <c r="B646" s="7">
        <v>52.82</v>
      </c>
      <c r="C646" s="1">
        <v>480554</v>
      </c>
      <c r="D646" s="1">
        <v>8584</v>
      </c>
      <c r="E646">
        <v>3</v>
      </c>
      <c r="F646" t="s">
        <v>12</v>
      </c>
      <c r="G646" t="s">
        <v>9</v>
      </c>
      <c r="H646" s="2">
        <v>42646</v>
      </c>
      <c r="I646" s="2">
        <v>42655</v>
      </c>
      <c r="J646" s="2">
        <v>42656</v>
      </c>
      <c r="K646">
        <f t="shared" si="80"/>
        <v>1</v>
      </c>
      <c r="L646" s="5" t="str">
        <f t="shared" si="81"/>
        <v>Wednesday</v>
      </c>
      <c r="M646" t="str">
        <f t="shared" si="82"/>
        <v>Thursday</v>
      </c>
      <c r="N646" s="5">
        <f t="shared" si="83"/>
        <v>52.82</v>
      </c>
      <c r="O646">
        <f t="shared" si="84"/>
        <v>9</v>
      </c>
      <c r="P646">
        <f t="shared" si="85"/>
        <v>123</v>
      </c>
      <c r="Q646" s="6">
        <f t="shared" si="86"/>
        <v>52.82</v>
      </c>
      <c r="R646">
        <f t="shared" si="87"/>
        <v>14123.988333333329</v>
      </c>
    </row>
    <row r="647" spans="1:18" x14ac:dyDescent="0.35">
      <c r="A647">
        <v>646</v>
      </c>
      <c r="B647" s="7">
        <v>938.22</v>
      </c>
      <c r="C647" s="1">
        <v>21720</v>
      </c>
      <c r="D647" s="1">
        <v>8584</v>
      </c>
      <c r="E647">
        <v>5</v>
      </c>
      <c r="F647" t="s">
        <v>14</v>
      </c>
      <c r="G647" t="s">
        <v>9</v>
      </c>
      <c r="H647" s="2">
        <v>42646</v>
      </c>
      <c r="I647" s="2">
        <v>42651</v>
      </c>
      <c r="J647" s="2">
        <v>42652</v>
      </c>
      <c r="K647">
        <f t="shared" si="80"/>
        <v>1</v>
      </c>
      <c r="L647" s="5" t="str">
        <f t="shared" si="81"/>
        <v>Saturday</v>
      </c>
      <c r="M647" t="str">
        <f t="shared" si="82"/>
        <v>Sunday</v>
      </c>
      <c r="N647" s="5">
        <f t="shared" si="83"/>
        <v>938.22</v>
      </c>
      <c r="O647">
        <f t="shared" si="84"/>
        <v>5</v>
      </c>
      <c r="P647">
        <f t="shared" si="85"/>
        <v>548</v>
      </c>
      <c r="Q647" s="6">
        <f t="shared" si="86"/>
        <v>938.22</v>
      </c>
      <c r="R647">
        <f t="shared" si="87"/>
        <v>232492.22766666641</v>
      </c>
    </row>
    <row r="648" spans="1:18" x14ac:dyDescent="0.35">
      <c r="A648">
        <v>647</v>
      </c>
      <c r="B648" s="7">
        <v>60.5</v>
      </c>
      <c r="C648" s="1">
        <v>925230</v>
      </c>
      <c r="D648" s="1">
        <v>8584</v>
      </c>
      <c r="E648">
        <v>2</v>
      </c>
      <c r="F648" t="s">
        <v>7</v>
      </c>
      <c r="G648" t="s">
        <v>9</v>
      </c>
      <c r="H648" s="2">
        <v>42646</v>
      </c>
      <c r="I648" s="2">
        <v>42658</v>
      </c>
      <c r="J648" s="2">
        <v>42659</v>
      </c>
      <c r="K648">
        <f t="shared" si="80"/>
        <v>1</v>
      </c>
      <c r="L648" s="5" t="str">
        <f t="shared" si="81"/>
        <v>Saturday</v>
      </c>
      <c r="M648" t="str">
        <f t="shared" si="82"/>
        <v>Sunday</v>
      </c>
      <c r="N648" s="5">
        <f t="shared" si="83"/>
        <v>60.5</v>
      </c>
      <c r="O648">
        <f t="shared" si="84"/>
        <v>12</v>
      </c>
      <c r="P648">
        <f t="shared" si="85"/>
        <v>64</v>
      </c>
      <c r="Q648" s="6">
        <f t="shared" si="86"/>
        <v>60.5</v>
      </c>
      <c r="R648">
        <f t="shared" si="87"/>
        <v>7325.3400000000011</v>
      </c>
    </row>
    <row r="649" spans="1:18" x14ac:dyDescent="0.35">
      <c r="A649">
        <v>648</v>
      </c>
      <c r="B649" s="7">
        <v>195.6</v>
      </c>
      <c r="C649" s="1">
        <v>21720</v>
      </c>
      <c r="D649" s="1">
        <v>8584</v>
      </c>
      <c r="E649">
        <v>5</v>
      </c>
      <c r="F649" t="s">
        <v>14</v>
      </c>
      <c r="G649" t="s">
        <v>9</v>
      </c>
      <c r="H649" s="2">
        <v>42646</v>
      </c>
      <c r="I649" s="2">
        <v>42657</v>
      </c>
      <c r="J649" s="2">
        <v>42659</v>
      </c>
      <c r="K649">
        <f t="shared" si="80"/>
        <v>2</v>
      </c>
      <c r="L649" s="5" t="str">
        <f t="shared" si="81"/>
        <v>Friday</v>
      </c>
      <c r="M649" t="str">
        <f t="shared" si="82"/>
        <v>Sunday</v>
      </c>
      <c r="N649" s="5">
        <f t="shared" si="83"/>
        <v>391.2</v>
      </c>
      <c r="O649">
        <f t="shared" si="84"/>
        <v>11</v>
      </c>
      <c r="P649">
        <f t="shared" si="85"/>
        <v>548</v>
      </c>
      <c r="Q649" s="6">
        <f t="shared" si="86"/>
        <v>195.6</v>
      </c>
      <c r="R649">
        <f t="shared" si="87"/>
        <v>232492.22766666641</v>
      </c>
    </row>
    <row r="650" spans="1:18" x14ac:dyDescent="0.35">
      <c r="A650">
        <v>649</v>
      </c>
      <c r="B650" s="7">
        <v>41.38</v>
      </c>
      <c r="C650" s="1">
        <v>1861908</v>
      </c>
      <c r="D650" s="1">
        <v>8584</v>
      </c>
      <c r="E650">
        <v>2.5</v>
      </c>
      <c r="F650" t="s">
        <v>7</v>
      </c>
      <c r="G650" t="s">
        <v>9</v>
      </c>
      <c r="H650" s="2">
        <v>42646</v>
      </c>
      <c r="I650" s="2">
        <v>42647</v>
      </c>
      <c r="J650" s="2">
        <v>42649</v>
      </c>
      <c r="K650">
        <f t="shared" si="80"/>
        <v>2</v>
      </c>
      <c r="L650" s="5" t="str">
        <f t="shared" si="81"/>
        <v>Tuesday</v>
      </c>
      <c r="M650" t="str">
        <f t="shared" si="82"/>
        <v>Thursday</v>
      </c>
      <c r="N650" s="5">
        <f t="shared" si="83"/>
        <v>82.76</v>
      </c>
      <c r="O650">
        <f t="shared" si="84"/>
        <v>1</v>
      </c>
      <c r="P650">
        <f t="shared" si="85"/>
        <v>111</v>
      </c>
      <c r="Q650" s="6">
        <f t="shared" si="86"/>
        <v>41.38</v>
      </c>
      <c r="R650">
        <f t="shared" si="87"/>
        <v>8664.9150000000009</v>
      </c>
    </row>
    <row r="651" spans="1:18" x14ac:dyDescent="0.35">
      <c r="A651">
        <v>650</v>
      </c>
      <c r="B651" s="7">
        <v>304.54000000000002</v>
      </c>
      <c r="C651" s="1">
        <v>2291162</v>
      </c>
      <c r="D651" s="1">
        <v>8584</v>
      </c>
      <c r="E651">
        <v>5</v>
      </c>
      <c r="F651" t="s">
        <v>14</v>
      </c>
      <c r="G651" t="s">
        <v>8</v>
      </c>
      <c r="H651" s="2">
        <v>42646</v>
      </c>
      <c r="I651" s="2">
        <v>42650</v>
      </c>
      <c r="J651" s="2">
        <v>42651</v>
      </c>
      <c r="K651">
        <f t="shared" si="80"/>
        <v>1</v>
      </c>
      <c r="L651" s="5" t="str">
        <f t="shared" si="81"/>
        <v>Friday</v>
      </c>
      <c r="M651" t="str">
        <f t="shared" si="82"/>
        <v>Saturday</v>
      </c>
      <c r="N651" s="5">
        <f t="shared" si="83"/>
        <v>304.54000000000002</v>
      </c>
      <c r="O651">
        <f t="shared" si="84"/>
        <v>4</v>
      </c>
      <c r="P651">
        <f t="shared" si="85"/>
        <v>159</v>
      </c>
      <c r="Q651" s="6">
        <f t="shared" si="86"/>
        <v>304.54000000000002</v>
      </c>
      <c r="R651">
        <f t="shared" si="87"/>
        <v>72874.36000000003</v>
      </c>
    </row>
    <row r="652" spans="1:18" x14ac:dyDescent="0.35">
      <c r="A652">
        <v>651</v>
      </c>
      <c r="B652" s="7">
        <v>182.41</v>
      </c>
      <c r="C652" s="1">
        <v>671278</v>
      </c>
      <c r="D652" s="1">
        <v>8584</v>
      </c>
      <c r="E652">
        <v>3.5</v>
      </c>
      <c r="F652" t="s">
        <v>7</v>
      </c>
      <c r="G652" t="s">
        <v>9</v>
      </c>
      <c r="H652" s="2">
        <v>42646</v>
      </c>
      <c r="I652" s="2">
        <v>42677</v>
      </c>
      <c r="J652" s="2">
        <v>42678</v>
      </c>
      <c r="K652">
        <f t="shared" si="80"/>
        <v>1</v>
      </c>
      <c r="L652" s="5" t="str">
        <f t="shared" si="81"/>
        <v>Thursday</v>
      </c>
      <c r="M652" t="str">
        <f t="shared" si="82"/>
        <v>Friday</v>
      </c>
      <c r="N652" s="5">
        <f t="shared" si="83"/>
        <v>182.41</v>
      </c>
      <c r="O652">
        <f t="shared" si="84"/>
        <v>31</v>
      </c>
      <c r="P652">
        <f t="shared" si="85"/>
        <v>97</v>
      </c>
      <c r="Q652" s="6">
        <f t="shared" si="86"/>
        <v>182.41</v>
      </c>
      <c r="R652">
        <f t="shared" si="87"/>
        <v>24922.600000000002</v>
      </c>
    </row>
    <row r="653" spans="1:18" x14ac:dyDescent="0.35">
      <c r="A653">
        <v>652</v>
      </c>
      <c r="B653" s="7">
        <v>45.4</v>
      </c>
      <c r="C653" s="1">
        <v>2516708</v>
      </c>
      <c r="D653" s="1">
        <v>8584</v>
      </c>
      <c r="E653">
        <v>4</v>
      </c>
      <c r="F653" t="s">
        <v>7</v>
      </c>
      <c r="G653" t="s">
        <v>9</v>
      </c>
      <c r="H653" s="2">
        <v>42646</v>
      </c>
      <c r="I653" s="2">
        <v>42647</v>
      </c>
      <c r="J653" s="2">
        <v>42648</v>
      </c>
      <c r="K653">
        <f t="shared" si="80"/>
        <v>1</v>
      </c>
      <c r="L653" s="5" t="str">
        <f t="shared" si="81"/>
        <v>Tuesday</v>
      </c>
      <c r="M653" t="str">
        <f t="shared" si="82"/>
        <v>Wednesday</v>
      </c>
      <c r="N653" s="5">
        <f t="shared" si="83"/>
        <v>45.4</v>
      </c>
      <c r="O653">
        <f t="shared" si="84"/>
        <v>1</v>
      </c>
      <c r="P653">
        <f t="shared" si="85"/>
        <v>76</v>
      </c>
      <c r="Q653" s="6">
        <f t="shared" si="86"/>
        <v>45.4</v>
      </c>
      <c r="R653">
        <f t="shared" si="87"/>
        <v>5050.626666666667</v>
      </c>
    </row>
    <row r="654" spans="1:18" x14ac:dyDescent="0.35">
      <c r="A654">
        <v>653</v>
      </c>
      <c r="B654" s="7">
        <v>35.020000000000003</v>
      </c>
      <c r="C654" s="1">
        <v>1006520</v>
      </c>
      <c r="D654" s="1">
        <v>8584</v>
      </c>
      <c r="E654">
        <v>3</v>
      </c>
      <c r="F654" t="s">
        <v>7</v>
      </c>
      <c r="G654" t="s">
        <v>9</v>
      </c>
      <c r="H654" s="2">
        <v>42646</v>
      </c>
      <c r="I654" s="2">
        <v>42664</v>
      </c>
      <c r="J654" s="2">
        <v>42667</v>
      </c>
      <c r="K654">
        <f t="shared" si="80"/>
        <v>3</v>
      </c>
      <c r="L654" s="5" t="str">
        <f t="shared" si="81"/>
        <v>Friday</v>
      </c>
      <c r="M654" t="str">
        <f t="shared" si="82"/>
        <v>Monday</v>
      </c>
      <c r="N654" s="5">
        <f t="shared" si="83"/>
        <v>105.06</v>
      </c>
      <c r="O654">
        <f t="shared" si="84"/>
        <v>18</v>
      </c>
      <c r="P654">
        <f t="shared" si="85"/>
        <v>160</v>
      </c>
      <c r="Q654" s="6">
        <f t="shared" si="86"/>
        <v>35.020000000000003</v>
      </c>
      <c r="R654">
        <f t="shared" si="87"/>
        <v>11107.969999999996</v>
      </c>
    </row>
    <row r="655" spans="1:18" x14ac:dyDescent="0.35">
      <c r="A655">
        <v>654</v>
      </c>
      <c r="B655" s="7">
        <v>243.74666666666599</v>
      </c>
      <c r="C655" s="1">
        <v>323744</v>
      </c>
      <c r="D655" s="1">
        <v>8584</v>
      </c>
      <c r="E655">
        <v>4</v>
      </c>
      <c r="F655" t="s">
        <v>7</v>
      </c>
      <c r="G655" t="s">
        <v>8</v>
      </c>
      <c r="H655" s="2">
        <v>42646</v>
      </c>
      <c r="I655" s="2">
        <v>42652</v>
      </c>
      <c r="J655" s="2">
        <v>42653</v>
      </c>
      <c r="K655">
        <f t="shared" si="80"/>
        <v>1</v>
      </c>
      <c r="L655" s="5" t="str">
        <f t="shared" si="81"/>
        <v>Sunday</v>
      </c>
      <c r="M655" t="str">
        <f t="shared" si="82"/>
        <v>Monday</v>
      </c>
      <c r="N655" s="5">
        <f t="shared" si="83"/>
        <v>243.74666666666599</v>
      </c>
      <c r="O655">
        <f t="shared" si="84"/>
        <v>6</v>
      </c>
      <c r="P655">
        <f t="shared" si="85"/>
        <v>350</v>
      </c>
      <c r="Q655" s="6">
        <f t="shared" si="86"/>
        <v>243.74666666666599</v>
      </c>
      <c r="R655">
        <f t="shared" si="87"/>
        <v>143234.50666666677</v>
      </c>
    </row>
    <row r="656" spans="1:18" x14ac:dyDescent="0.35">
      <c r="A656">
        <v>655</v>
      </c>
      <c r="B656" s="7">
        <v>42.88</v>
      </c>
      <c r="C656" s="1">
        <v>2516708</v>
      </c>
      <c r="D656" s="1">
        <v>8584</v>
      </c>
      <c r="E656">
        <v>4</v>
      </c>
      <c r="F656" t="s">
        <v>7</v>
      </c>
      <c r="G656" t="s">
        <v>9</v>
      </c>
      <c r="H656" s="2">
        <v>42646</v>
      </c>
      <c r="I656" s="2">
        <v>42647</v>
      </c>
      <c r="J656" s="2">
        <v>42648</v>
      </c>
      <c r="K656">
        <f t="shared" si="80"/>
        <v>1</v>
      </c>
      <c r="L656" s="5" t="str">
        <f t="shared" si="81"/>
        <v>Tuesday</v>
      </c>
      <c r="M656" t="str">
        <f t="shared" si="82"/>
        <v>Wednesday</v>
      </c>
      <c r="N656" s="5">
        <f t="shared" si="83"/>
        <v>42.88</v>
      </c>
      <c r="O656">
        <f t="shared" si="84"/>
        <v>1</v>
      </c>
      <c r="P656">
        <f t="shared" si="85"/>
        <v>76</v>
      </c>
      <c r="Q656" s="6">
        <f t="shared" si="86"/>
        <v>42.88</v>
      </c>
      <c r="R656">
        <f t="shared" si="87"/>
        <v>5050.626666666667</v>
      </c>
    </row>
    <row r="657" spans="1:18" x14ac:dyDescent="0.35">
      <c r="A657">
        <v>656</v>
      </c>
      <c r="B657" s="7">
        <v>37.08</v>
      </c>
      <c r="C657" s="1">
        <v>1861908</v>
      </c>
      <c r="D657" s="1">
        <v>8584</v>
      </c>
      <c r="E657">
        <v>2.5</v>
      </c>
      <c r="F657" t="s">
        <v>7</v>
      </c>
      <c r="G657" t="s">
        <v>9</v>
      </c>
      <c r="H657" s="2">
        <v>42646</v>
      </c>
      <c r="I657" s="2">
        <v>42648</v>
      </c>
      <c r="J657" s="2">
        <v>42649</v>
      </c>
      <c r="K657">
        <f t="shared" si="80"/>
        <v>1</v>
      </c>
      <c r="L657" s="5" t="str">
        <f t="shared" si="81"/>
        <v>Wednesday</v>
      </c>
      <c r="M657" t="str">
        <f t="shared" si="82"/>
        <v>Thursday</v>
      </c>
      <c r="N657" s="5">
        <f t="shared" si="83"/>
        <v>37.08</v>
      </c>
      <c r="O657">
        <f t="shared" si="84"/>
        <v>2</v>
      </c>
      <c r="P657">
        <f t="shared" si="85"/>
        <v>111</v>
      </c>
      <c r="Q657" s="6">
        <f t="shared" si="86"/>
        <v>37.08</v>
      </c>
      <c r="R657">
        <f t="shared" si="87"/>
        <v>8664.9150000000009</v>
      </c>
    </row>
    <row r="658" spans="1:18" x14ac:dyDescent="0.35">
      <c r="A658">
        <v>657</v>
      </c>
      <c r="B658" s="7">
        <v>229.08</v>
      </c>
      <c r="C658" s="1">
        <v>323744</v>
      </c>
      <c r="D658" s="1">
        <v>8584</v>
      </c>
      <c r="E658">
        <v>4</v>
      </c>
      <c r="F658" t="s">
        <v>7</v>
      </c>
      <c r="G658" t="s">
        <v>8</v>
      </c>
      <c r="H658" s="2">
        <v>42646</v>
      </c>
      <c r="I658" s="2">
        <v>42671</v>
      </c>
      <c r="J658" s="2">
        <v>42672</v>
      </c>
      <c r="K658">
        <f t="shared" si="80"/>
        <v>1</v>
      </c>
      <c r="L658" s="5" t="str">
        <f t="shared" si="81"/>
        <v>Friday</v>
      </c>
      <c r="M658" t="str">
        <f t="shared" si="82"/>
        <v>Saturday</v>
      </c>
      <c r="N658" s="5">
        <f t="shared" si="83"/>
        <v>229.08</v>
      </c>
      <c r="O658">
        <f t="shared" si="84"/>
        <v>25</v>
      </c>
      <c r="P658">
        <f t="shared" si="85"/>
        <v>350</v>
      </c>
      <c r="Q658" s="6">
        <f t="shared" si="86"/>
        <v>229.08</v>
      </c>
      <c r="R658">
        <f t="shared" si="87"/>
        <v>143234.50666666677</v>
      </c>
    </row>
    <row r="659" spans="1:18" x14ac:dyDescent="0.35">
      <c r="A659">
        <v>658</v>
      </c>
      <c r="B659" s="7">
        <v>77.36</v>
      </c>
      <c r="C659" s="1">
        <v>1667520</v>
      </c>
      <c r="D659" s="1">
        <v>8584</v>
      </c>
      <c r="E659">
        <v>3</v>
      </c>
      <c r="F659" t="s">
        <v>7</v>
      </c>
      <c r="G659" t="s">
        <v>9</v>
      </c>
      <c r="H659" s="2">
        <v>42646</v>
      </c>
      <c r="I659" s="2">
        <v>42649</v>
      </c>
      <c r="J659" s="2">
        <v>42651</v>
      </c>
      <c r="K659">
        <f t="shared" si="80"/>
        <v>2</v>
      </c>
      <c r="L659" s="5" t="str">
        <f t="shared" si="81"/>
        <v>Thursday</v>
      </c>
      <c r="M659" t="str">
        <f t="shared" si="82"/>
        <v>Saturday</v>
      </c>
      <c r="N659" s="5">
        <f t="shared" si="83"/>
        <v>154.72</v>
      </c>
      <c r="O659">
        <f t="shared" si="84"/>
        <v>3</v>
      </c>
      <c r="P659">
        <f t="shared" si="85"/>
        <v>133</v>
      </c>
      <c r="Q659" s="6">
        <f t="shared" si="86"/>
        <v>77.36</v>
      </c>
      <c r="R659">
        <f t="shared" si="87"/>
        <v>23772.139999999992</v>
      </c>
    </row>
    <row r="660" spans="1:18" x14ac:dyDescent="0.35">
      <c r="A660">
        <v>659</v>
      </c>
      <c r="B660" s="7">
        <v>145.38</v>
      </c>
      <c r="C660" s="1">
        <v>2064160</v>
      </c>
      <c r="D660" s="1">
        <v>8584</v>
      </c>
      <c r="E660">
        <v>4</v>
      </c>
      <c r="F660" t="s">
        <v>7</v>
      </c>
      <c r="G660" t="s">
        <v>9</v>
      </c>
      <c r="H660" s="2">
        <v>42647</v>
      </c>
      <c r="I660" s="2">
        <v>42687</v>
      </c>
      <c r="J660" s="2">
        <v>42690</v>
      </c>
      <c r="K660">
        <f t="shared" si="80"/>
        <v>3</v>
      </c>
      <c r="L660" s="5" t="str">
        <f t="shared" si="81"/>
        <v>Sunday</v>
      </c>
      <c r="M660" t="str">
        <f t="shared" si="82"/>
        <v>Wednesday</v>
      </c>
      <c r="N660" s="5">
        <f t="shared" si="83"/>
        <v>436.14</v>
      </c>
      <c r="O660">
        <f t="shared" si="84"/>
        <v>40</v>
      </c>
      <c r="P660">
        <f t="shared" si="85"/>
        <v>3</v>
      </c>
      <c r="Q660" s="6">
        <f t="shared" si="86"/>
        <v>145.38</v>
      </c>
      <c r="R660">
        <f t="shared" si="87"/>
        <v>983.08</v>
      </c>
    </row>
    <row r="661" spans="1:18" x14ac:dyDescent="0.35">
      <c r="A661">
        <v>660</v>
      </c>
      <c r="B661" s="7">
        <v>87.94</v>
      </c>
      <c r="C661" s="1">
        <v>298160</v>
      </c>
      <c r="D661" s="1">
        <v>8584</v>
      </c>
      <c r="E661">
        <v>4</v>
      </c>
      <c r="F661" t="s">
        <v>7</v>
      </c>
      <c r="G661" t="s">
        <v>9</v>
      </c>
      <c r="H661" s="2">
        <v>42647</v>
      </c>
      <c r="I661" s="2">
        <v>42647</v>
      </c>
      <c r="J661" s="2">
        <v>42648</v>
      </c>
      <c r="K661">
        <f t="shared" si="80"/>
        <v>1</v>
      </c>
      <c r="L661" s="5" t="str">
        <f t="shared" si="81"/>
        <v>Tuesday</v>
      </c>
      <c r="M661" t="str">
        <f t="shared" si="82"/>
        <v>Wednesday</v>
      </c>
      <c r="N661" s="5">
        <f t="shared" si="83"/>
        <v>87.94</v>
      </c>
      <c r="O661">
        <f t="shared" si="84"/>
        <v>0</v>
      </c>
      <c r="P661">
        <f t="shared" si="85"/>
        <v>125</v>
      </c>
      <c r="Q661" s="6">
        <f t="shared" si="86"/>
        <v>87.94</v>
      </c>
      <c r="R661">
        <f t="shared" si="87"/>
        <v>19763.419999999995</v>
      </c>
    </row>
    <row r="662" spans="1:18" x14ac:dyDescent="0.35">
      <c r="A662">
        <v>661</v>
      </c>
      <c r="B662" s="7">
        <v>224.12</v>
      </c>
      <c r="C662" s="1">
        <v>1667520</v>
      </c>
      <c r="D662" s="1">
        <v>8584</v>
      </c>
      <c r="E662">
        <v>3</v>
      </c>
      <c r="F662" t="s">
        <v>7</v>
      </c>
      <c r="G662" t="s">
        <v>9</v>
      </c>
      <c r="H662" s="2">
        <v>42647</v>
      </c>
      <c r="I662" s="2">
        <v>42700</v>
      </c>
      <c r="J662" s="2">
        <v>42702</v>
      </c>
      <c r="K662">
        <f t="shared" si="80"/>
        <v>2</v>
      </c>
      <c r="L662" s="5" t="str">
        <f t="shared" si="81"/>
        <v>Saturday</v>
      </c>
      <c r="M662" t="str">
        <f t="shared" si="82"/>
        <v>Monday</v>
      </c>
      <c r="N662" s="5">
        <f t="shared" si="83"/>
        <v>448.24</v>
      </c>
      <c r="O662">
        <f t="shared" si="84"/>
        <v>53</v>
      </c>
      <c r="P662">
        <f t="shared" si="85"/>
        <v>133</v>
      </c>
      <c r="Q662" s="6">
        <f t="shared" si="86"/>
        <v>224.12</v>
      </c>
      <c r="R662">
        <f t="shared" si="87"/>
        <v>23772.139999999992</v>
      </c>
    </row>
    <row r="663" spans="1:18" x14ac:dyDescent="0.35">
      <c r="A663">
        <v>662</v>
      </c>
      <c r="B663" s="7">
        <v>98.08</v>
      </c>
      <c r="C663" s="1">
        <v>1003466</v>
      </c>
      <c r="D663" s="1">
        <v>8584</v>
      </c>
      <c r="E663">
        <v>2.5</v>
      </c>
      <c r="F663" t="s">
        <v>14</v>
      </c>
      <c r="G663" t="s">
        <v>9</v>
      </c>
      <c r="H663" s="2">
        <v>42647</v>
      </c>
      <c r="I663" s="2">
        <v>42665</v>
      </c>
      <c r="J663" s="2">
        <v>42666</v>
      </c>
      <c r="K663">
        <f t="shared" si="80"/>
        <v>1</v>
      </c>
      <c r="L663" s="5" t="str">
        <f t="shared" si="81"/>
        <v>Saturday</v>
      </c>
      <c r="M663" t="str">
        <f t="shared" si="82"/>
        <v>Sunday</v>
      </c>
      <c r="N663" s="5">
        <f t="shared" si="83"/>
        <v>98.08</v>
      </c>
      <c r="O663">
        <f t="shared" si="84"/>
        <v>18</v>
      </c>
      <c r="P663">
        <f t="shared" si="85"/>
        <v>6</v>
      </c>
      <c r="Q663" s="6">
        <f t="shared" si="86"/>
        <v>98.08</v>
      </c>
      <c r="R663">
        <f t="shared" si="87"/>
        <v>832.34</v>
      </c>
    </row>
    <row r="664" spans="1:18" x14ac:dyDescent="0.35">
      <c r="A664">
        <v>663</v>
      </c>
      <c r="B664" s="7">
        <v>281.12</v>
      </c>
      <c r="C664" s="1">
        <v>323744</v>
      </c>
      <c r="D664" s="1">
        <v>8584</v>
      </c>
      <c r="E664">
        <v>4</v>
      </c>
      <c r="F664" t="s">
        <v>7</v>
      </c>
      <c r="G664" t="s">
        <v>8</v>
      </c>
      <c r="H664" s="2">
        <v>42647</v>
      </c>
      <c r="I664" s="2">
        <v>42665</v>
      </c>
      <c r="J664" s="2">
        <v>42666</v>
      </c>
      <c r="K664">
        <f t="shared" si="80"/>
        <v>1</v>
      </c>
      <c r="L664" s="5" t="str">
        <f t="shared" si="81"/>
        <v>Saturday</v>
      </c>
      <c r="M664" t="str">
        <f t="shared" si="82"/>
        <v>Sunday</v>
      </c>
      <c r="N664" s="5">
        <f t="shared" si="83"/>
        <v>281.12</v>
      </c>
      <c r="O664">
        <f t="shared" si="84"/>
        <v>18</v>
      </c>
      <c r="P664">
        <f t="shared" si="85"/>
        <v>350</v>
      </c>
      <c r="Q664" s="6">
        <f t="shared" si="86"/>
        <v>281.12</v>
      </c>
      <c r="R664">
        <f t="shared" si="87"/>
        <v>143234.50666666677</v>
      </c>
    </row>
    <row r="665" spans="1:18" x14ac:dyDescent="0.35">
      <c r="A665">
        <v>664</v>
      </c>
      <c r="B665" s="7">
        <v>266.58</v>
      </c>
      <c r="C665" s="1">
        <v>323744</v>
      </c>
      <c r="D665" s="1">
        <v>8584</v>
      </c>
      <c r="E665">
        <v>4</v>
      </c>
      <c r="F665" t="s">
        <v>7</v>
      </c>
      <c r="G665" t="s">
        <v>8</v>
      </c>
      <c r="H665" s="2">
        <v>42647</v>
      </c>
      <c r="I665" s="2">
        <v>42650</v>
      </c>
      <c r="J665" s="2">
        <v>42652</v>
      </c>
      <c r="K665">
        <f t="shared" si="80"/>
        <v>2</v>
      </c>
      <c r="L665" s="5" t="str">
        <f t="shared" si="81"/>
        <v>Friday</v>
      </c>
      <c r="M665" t="str">
        <f t="shared" si="82"/>
        <v>Sunday</v>
      </c>
      <c r="N665" s="5">
        <f t="shared" si="83"/>
        <v>533.16</v>
      </c>
      <c r="O665">
        <f t="shared" si="84"/>
        <v>3</v>
      </c>
      <c r="P665">
        <f t="shared" si="85"/>
        <v>350</v>
      </c>
      <c r="Q665" s="6">
        <f t="shared" si="86"/>
        <v>266.58</v>
      </c>
      <c r="R665">
        <f t="shared" si="87"/>
        <v>143234.50666666677</v>
      </c>
    </row>
    <row r="666" spans="1:18" x14ac:dyDescent="0.35">
      <c r="A666">
        <v>665</v>
      </c>
      <c r="B666" s="7">
        <v>78.099999999999994</v>
      </c>
      <c r="C666" s="1">
        <v>374026</v>
      </c>
      <c r="D666" s="1">
        <v>8584</v>
      </c>
      <c r="E666">
        <v>4</v>
      </c>
      <c r="F666" t="s">
        <v>7</v>
      </c>
      <c r="G666" t="s">
        <v>8</v>
      </c>
      <c r="H666" s="2">
        <v>42647</v>
      </c>
      <c r="I666" s="2">
        <v>42658</v>
      </c>
      <c r="J666" s="2">
        <v>42660</v>
      </c>
      <c r="K666">
        <f t="shared" si="80"/>
        <v>2</v>
      </c>
      <c r="L666" s="5" t="str">
        <f t="shared" si="81"/>
        <v>Saturday</v>
      </c>
      <c r="M666" t="str">
        <f t="shared" si="82"/>
        <v>Monday</v>
      </c>
      <c r="N666" s="5">
        <f t="shared" si="83"/>
        <v>156.19999999999999</v>
      </c>
      <c r="O666">
        <f t="shared" si="84"/>
        <v>11</v>
      </c>
      <c r="P666">
        <f t="shared" si="85"/>
        <v>212</v>
      </c>
      <c r="Q666" s="6">
        <f t="shared" si="86"/>
        <v>78.099999999999994</v>
      </c>
      <c r="R666">
        <f t="shared" si="87"/>
        <v>39173.702857142882</v>
      </c>
    </row>
    <row r="667" spans="1:18" x14ac:dyDescent="0.35">
      <c r="A667">
        <v>666</v>
      </c>
      <c r="B667" s="7">
        <v>114.08</v>
      </c>
      <c r="C667" s="1">
        <v>2122458</v>
      </c>
      <c r="D667" s="1">
        <v>8584</v>
      </c>
      <c r="E667">
        <v>4</v>
      </c>
      <c r="F667" t="s">
        <v>14</v>
      </c>
      <c r="G667" t="s">
        <v>8</v>
      </c>
      <c r="H667" s="2">
        <v>42647</v>
      </c>
      <c r="I667" s="2">
        <v>42648</v>
      </c>
      <c r="J667" s="2">
        <v>42649</v>
      </c>
      <c r="K667">
        <f t="shared" si="80"/>
        <v>1</v>
      </c>
      <c r="L667" s="5" t="str">
        <f t="shared" si="81"/>
        <v>Wednesday</v>
      </c>
      <c r="M667" t="str">
        <f t="shared" si="82"/>
        <v>Thursday</v>
      </c>
      <c r="N667" s="5">
        <f t="shared" si="83"/>
        <v>114.08</v>
      </c>
      <c r="O667">
        <f t="shared" si="84"/>
        <v>1</v>
      </c>
      <c r="P667">
        <f t="shared" si="85"/>
        <v>422</v>
      </c>
      <c r="Q667" s="6">
        <f t="shared" si="86"/>
        <v>114.08</v>
      </c>
      <c r="R667">
        <f t="shared" si="87"/>
        <v>70328.7</v>
      </c>
    </row>
    <row r="668" spans="1:18" x14ac:dyDescent="0.35">
      <c r="A668">
        <v>667</v>
      </c>
      <c r="B668" s="7">
        <v>42.14</v>
      </c>
      <c r="C668" s="1">
        <v>1861908</v>
      </c>
      <c r="D668" s="1">
        <v>8584</v>
      </c>
      <c r="E668">
        <v>2.5</v>
      </c>
      <c r="F668" t="s">
        <v>7</v>
      </c>
      <c r="G668" t="s">
        <v>9</v>
      </c>
      <c r="H668" s="2">
        <v>42647</v>
      </c>
      <c r="I668" s="2">
        <v>42651</v>
      </c>
      <c r="J668" s="2">
        <v>42654</v>
      </c>
      <c r="K668">
        <f t="shared" si="80"/>
        <v>3</v>
      </c>
      <c r="L668" s="5" t="str">
        <f t="shared" si="81"/>
        <v>Saturday</v>
      </c>
      <c r="M668" t="str">
        <f t="shared" si="82"/>
        <v>Tuesday</v>
      </c>
      <c r="N668" s="5">
        <f t="shared" si="83"/>
        <v>126.42</v>
      </c>
      <c r="O668">
        <f t="shared" si="84"/>
        <v>4</v>
      </c>
      <c r="P668">
        <f t="shared" si="85"/>
        <v>111</v>
      </c>
      <c r="Q668" s="6">
        <f t="shared" si="86"/>
        <v>42.14</v>
      </c>
      <c r="R668">
        <f t="shared" si="87"/>
        <v>8664.9150000000009</v>
      </c>
    </row>
    <row r="669" spans="1:18" x14ac:dyDescent="0.35">
      <c r="A669">
        <v>668</v>
      </c>
      <c r="B669" s="7">
        <v>78.099999999999994</v>
      </c>
      <c r="C669" s="1">
        <v>374026</v>
      </c>
      <c r="D669" s="1">
        <v>8584</v>
      </c>
      <c r="E669">
        <v>4</v>
      </c>
      <c r="F669" t="s">
        <v>7</v>
      </c>
      <c r="G669" t="s">
        <v>8</v>
      </c>
      <c r="H669" s="2">
        <v>42647</v>
      </c>
      <c r="I669" s="2">
        <v>42668</v>
      </c>
      <c r="J669" s="2">
        <v>42669</v>
      </c>
      <c r="K669">
        <f t="shared" si="80"/>
        <v>1</v>
      </c>
      <c r="L669" s="5" t="str">
        <f t="shared" si="81"/>
        <v>Tuesday</v>
      </c>
      <c r="M669" t="str">
        <f t="shared" si="82"/>
        <v>Wednesday</v>
      </c>
      <c r="N669" s="5">
        <f t="shared" si="83"/>
        <v>78.099999999999994</v>
      </c>
      <c r="O669">
        <f t="shared" si="84"/>
        <v>21</v>
      </c>
      <c r="P669">
        <f t="shared" si="85"/>
        <v>212</v>
      </c>
      <c r="Q669" s="6">
        <f t="shared" si="86"/>
        <v>78.099999999999994</v>
      </c>
      <c r="R669">
        <f t="shared" si="87"/>
        <v>39173.702857142882</v>
      </c>
    </row>
    <row r="670" spans="1:18" x14ac:dyDescent="0.35">
      <c r="A670">
        <v>669</v>
      </c>
      <c r="B670" s="7">
        <v>105.76</v>
      </c>
      <c r="C670" s="1">
        <v>802064</v>
      </c>
      <c r="D670" s="1">
        <v>8584</v>
      </c>
      <c r="E670">
        <v>2</v>
      </c>
      <c r="F670" t="s">
        <v>12</v>
      </c>
      <c r="G670" t="s">
        <v>9</v>
      </c>
      <c r="H670" s="2">
        <v>42647</v>
      </c>
      <c r="I670" s="2">
        <v>42651</v>
      </c>
      <c r="J670" s="2">
        <v>42652</v>
      </c>
      <c r="K670">
        <f t="shared" si="80"/>
        <v>1</v>
      </c>
      <c r="L670" s="5" t="str">
        <f t="shared" si="81"/>
        <v>Saturday</v>
      </c>
      <c r="M670" t="str">
        <f t="shared" si="82"/>
        <v>Sunday</v>
      </c>
      <c r="N670" s="5">
        <f t="shared" si="83"/>
        <v>105.76</v>
      </c>
      <c r="O670">
        <f t="shared" si="84"/>
        <v>4</v>
      </c>
      <c r="P670">
        <f t="shared" si="85"/>
        <v>85</v>
      </c>
      <c r="Q670" s="6">
        <f t="shared" si="86"/>
        <v>105.76</v>
      </c>
      <c r="R670">
        <f t="shared" si="87"/>
        <v>11755.509999999995</v>
      </c>
    </row>
    <row r="671" spans="1:18" x14ac:dyDescent="0.35">
      <c r="A671">
        <v>670</v>
      </c>
      <c r="B671" s="7">
        <v>368.64</v>
      </c>
      <c r="C671" s="1">
        <v>1667520</v>
      </c>
      <c r="D671" s="1">
        <v>8584</v>
      </c>
      <c r="E671">
        <v>3</v>
      </c>
      <c r="F671" t="s">
        <v>7</v>
      </c>
      <c r="G671" t="s">
        <v>9</v>
      </c>
      <c r="H671" s="2">
        <v>42647</v>
      </c>
      <c r="I671" s="2">
        <v>42699</v>
      </c>
      <c r="J671" s="2">
        <v>42700</v>
      </c>
      <c r="K671">
        <f t="shared" si="80"/>
        <v>1</v>
      </c>
      <c r="L671" s="5" t="str">
        <f t="shared" si="81"/>
        <v>Friday</v>
      </c>
      <c r="M671" t="str">
        <f t="shared" si="82"/>
        <v>Saturday</v>
      </c>
      <c r="N671" s="5">
        <f t="shared" si="83"/>
        <v>368.64</v>
      </c>
      <c r="O671">
        <f t="shared" si="84"/>
        <v>52</v>
      </c>
      <c r="P671">
        <f t="shared" si="85"/>
        <v>133</v>
      </c>
      <c r="Q671" s="6">
        <f t="shared" si="86"/>
        <v>368.64</v>
      </c>
      <c r="R671">
        <f t="shared" si="87"/>
        <v>23772.139999999992</v>
      </c>
    </row>
    <row r="672" spans="1:18" x14ac:dyDescent="0.35">
      <c r="A672">
        <v>671</v>
      </c>
      <c r="B672" s="7">
        <v>1301.2</v>
      </c>
      <c r="C672" s="1">
        <v>1966964</v>
      </c>
      <c r="D672" s="1">
        <v>8584</v>
      </c>
      <c r="E672">
        <v>3.5</v>
      </c>
      <c r="F672" t="s">
        <v>18</v>
      </c>
      <c r="G672" t="s">
        <v>9</v>
      </c>
      <c r="H672" s="2">
        <v>42647</v>
      </c>
      <c r="I672" s="2">
        <v>42658</v>
      </c>
      <c r="J672" s="2">
        <v>42659</v>
      </c>
      <c r="K672">
        <f t="shared" si="80"/>
        <v>1</v>
      </c>
      <c r="L672" s="5" t="str">
        <f t="shared" si="81"/>
        <v>Saturday</v>
      </c>
      <c r="M672" t="str">
        <f t="shared" si="82"/>
        <v>Sunday</v>
      </c>
      <c r="N672" s="5">
        <f t="shared" si="83"/>
        <v>1301.2</v>
      </c>
      <c r="O672">
        <f t="shared" si="84"/>
        <v>11</v>
      </c>
      <c r="P672">
        <f t="shared" si="85"/>
        <v>6</v>
      </c>
      <c r="Q672" s="6">
        <f t="shared" si="86"/>
        <v>1301.2</v>
      </c>
      <c r="R672">
        <f t="shared" si="87"/>
        <v>15893.739999999998</v>
      </c>
    </row>
    <row r="673" spans="1:18" x14ac:dyDescent="0.35">
      <c r="A673">
        <v>672</v>
      </c>
      <c r="B673" s="7">
        <v>294.52</v>
      </c>
      <c r="C673" s="1">
        <v>21720</v>
      </c>
      <c r="D673" s="1">
        <v>8584</v>
      </c>
      <c r="E673">
        <v>5</v>
      </c>
      <c r="F673" t="s">
        <v>14</v>
      </c>
      <c r="G673" t="s">
        <v>9</v>
      </c>
      <c r="H673" s="2">
        <v>42647</v>
      </c>
      <c r="I673" s="2">
        <v>42664</v>
      </c>
      <c r="J673" s="2">
        <v>42667</v>
      </c>
      <c r="K673">
        <f t="shared" si="80"/>
        <v>3</v>
      </c>
      <c r="L673" s="5" t="str">
        <f t="shared" si="81"/>
        <v>Friday</v>
      </c>
      <c r="M673" t="str">
        <f t="shared" si="82"/>
        <v>Monday</v>
      </c>
      <c r="N673" s="5">
        <f t="shared" si="83"/>
        <v>883.56</v>
      </c>
      <c r="O673">
        <f t="shared" si="84"/>
        <v>17</v>
      </c>
      <c r="P673">
        <f t="shared" si="85"/>
        <v>548</v>
      </c>
      <c r="Q673" s="6">
        <f t="shared" si="86"/>
        <v>294.52</v>
      </c>
      <c r="R673">
        <f t="shared" si="87"/>
        <v>232492.22766666641</v>
      </c>
    </row>
    <row r="674" spans="1:18" x14ac:dyDescent="0.35">
      <c r="A674">
        <v>673</v>
      </c>
      <c r="B674" s="7">
        <v>294.52</v>
      </c>
      <c r="C674" s="1">
        <v>21720</v>
      </c>
      <c r="D674" s="1">
        <v>8584</v>
      </c>
      <c r="E674">
        <v>5</v>
      </c>
      <c r="F674" t="s">
        <v>14</v>
      </c>
      <c r="G674" t="s">
        <v>9</v>
      </c>
      <c r="H674" s="2">
        <v>42647</v>
      </c>
      <c r="I674" s="2">
        <v>42664</v>
      </c>
      <c r="J674" s="2">
        <v>42667</v>
      </c>
      <c r="K674">
        <f t="shared" si="80"/>
        <v>3</v>
      </c>
      <c r="L674" s="5" t="str">
        <f t="shared" si="81"/>
        <v>Friday</v>
      </c>
      <c r="M674" t="str">
        <f t="shared" si="82"/>
        <v>Monday</v>
      </c>
      <c r="N674" s="5">
        <f t="shared" si="83"/>
        <v>883.56</v>
      </c>
      <c r="O674">
        <f t="shared" si="84"/>
        <v>17</v>
      </c>
      <c r="P674">
        <f t="shared" si="85"/>
        <v>548</v>
      </c>
      <c r="Q674" s="6">
        <f t="shared" si="86"/>
        <v>294.52</v>
      </c>
      <c r="R674">
        <f t="shared" si="87"/>
        <v>232492.22766666641</v>
      </c>
    </row>
    <row r="675" spans="1:18" x14ac:dyDescent="0.35">
      <c r="A675">
        <v>674</v>
      </c>
      <c r="B675" s="7">
        <v>294.52</v>
      </c>
      <c r="C675" s="1">
        <v>21720</v>
      </c>
      <c r="D675" s="1">
        <v>8584</v>
      </c>
      <c r="E675">
        <v>5</v>
      </c>
      <c r="F675" t="s">
        <v>14</v>
      </c>
      <c r="G675" t="s">
        <v>9</v>
      </c>
      <c r="H675" s="2">
        <v>42647</v>
      </c>
      <c r="I675" s="2">
        <v>42664</v>
      </c>
      <c r="J675" s="2">
        <v>42667</v>
      </c>
      <c r="K675">
        <f t="shared" si="80"/>
        <v>3</v>
      </c>
      <c r="L675" s="5" t="str">
        <f t="shared" si="81"/>
        <v>Friday</v>
      </c>
      <c r="M675" t="str">
        <f t="shared" si="82"/>
        <v>Monday</v>
      </c>
      <c r="N675" s="5">
        <f t="shared" si="83"/>
        <v>883.56</v>
      </c>
      <c r="O675">
        <f t="shared" si="84"/>
        <v>17</v>
      </c>
      <c r="P675">
        <f t="shared" si="85"/>
        <v>548</v>
      </c>
      <c r="Q675" s="6">
        <f t="shared" si="86"/>
        <v>294.52</v>
      </c>
      <c r="R675">
        <f t="shared" si="87"/>
        <v>232492.22766666641</v>
      </c>
    </row>
    <row r="676" spans="1:18" x14ac:dyDescent="0.35">
      <c r="A676">
        <v>675</v>
      </c>
      <c r="B676" s="7">
        <v>294.52</v>
      </c>
      <c r="C676" s="1">
        <v>21720</v>
      </c>
      <c r="D676" s="1">
        <v>8584</v>
      </c>
      <c r="E676">
        <v>5</v>
      </c>
      <c r="F676" t="s">
        <v>14</v>
      </c>
      <c r="G676" t="s">
        <v>9</v>
      </c>
      <c r="H676" s="2">
        <v>42647</v>
      </c>
      <c r="I676" s="2">
        <v>42664</v>
      </c>
      <c r="J676" s="2">
        <v>42667</v>
      </c>
      <c r="K676">
        <f t="shared" si="80"/>
        <v>3</v>
      </c>
      <c r="L676" s="5" t="str">
        <f t="shared" si="81"/>
        <v>Friday</v>
      </c>
      <c r="M676" t="str">
        <f t="shared" si="82"/>
        <v>Monday</v>
      </c>
      <c r="N676" s="5">
        <f t="shared" si="83"/>
        <v>883.56</v>
      </c>
      <c r="O676">
        <f t="shared" si="84"/>
        <v>17</v>
      </c>
      <c r="P676">
        <f t="shared" si="85"/>
        <v>548</v>
      </c>
      <c r="Q676" s="6">
        <f t="shared" si="86"/>
        <v>294.52</v>
      </c>
      <c r="R676">
        <f t="shared" si="87"/>
        <v>232492.22766666641</v>
      </c>
    </row>
    <row r="677" spans="1:18" x14ac:dyDescent="0.35">
      <c r="A677">
        <v>676</v>
      </c>
      <c r="B677" s="7">
        <v>294.52</v>
      </c>
      <c r="C677" s="1">
        <v>21720</v>
      </c>
      <c r="D677" s="1">
        <v>8584</v>
      </c>
      <c r="E677">
        <v>5</v>
      </c>
      <c r="F677" t="s">
        <v>14</v>
      </c>
      <c r="G677" t="s">
        <v>9</v>
      </c>
      <c r="H677" s="2">
        <v>42647</v>
      </c>
      <c r="I677" s="2">
        <v>42664</v>
      </c>
      <c r="J677" s="2">
        <v>42667</v>
      </c>
      <c r="K677">
        <f t="shared" si="80"/>
        <v>3</v>
      </c>
      <c r="L677" s="5" t="str">
        <f t="shared" si="81"/>
        <v>Friday</v>
      </c>
      <c r="M677" t="str">
        <f t="shared" si="82"/>
        <v>Monday</v>
      </c>
      <c r="N677" s="5">
        <f t="shared" si="83"/>
        <v>883.56</v>
      </c>
      <c r="O677">
        <f t="shared" si="84"/>
        <v>17</v>
      </c>
      <c r="P677">
        <f t="shared" si="85"/>
        <v>548</v>
      </c>
      <c r="Q677" s="6">
        <f t="shared" si="86"/>
        <v>294.52</v>
      </c>
      <c r="R677">
        <f t="shared" si="87"/>
        <v>232492.22766666641</v>
      </c>
    </row>
    <row r="678" spans="1:18" x14ac:dyDescent="0.35">
      <c r="A678">
        <v>677</v>
      </c>
      <c r="B678" s="7">
        <v>287.5</v>
      </c>
      <c r="C678" s="1">
        <v>323744</v>
      </c>
      <c r="D678" s="1">
        <v>8584</v>
      </c>
      <c r="E678">
        <v>4</v>
      </c>
      <c r="F678" t="s">
        <v>7</v>
      </c>
      <c r="G678" t="s">
        <v>8</v>
      </c>
      <c r="H678" s="2">
        <v>42647</v>
      </c>
      <c r="I678" s="2">
        <v>42651</v>
      </c>
      <c r="J678" s="2">
        <v>42652</v>
      </c>
      <c r="K678">
        <f t="shared" si="80"/>
        <v>1</v>
      </c>
      <c r="L678" s="5" t="str">
        <f t="shared" si="81"/>
        <v>Saturday</v>
      </c>
      <c r="M678" t="str">
        <f t="shared" si="82"/>
        <v>Sunday</v>
      </c>
      <c r="N678" s="5">
        <f t="shared" si="83"/>
        <v>287.5</v>
      </c>
      <c r="O678">
        <f t="shared" si="84"/>
        <v>4</v>
      </c>
      <c r="P678">
        <f t="shared" si="85"/>
        <v>350</v>
      </c>
      <c r="Q678" s="6">
        <f t="shared" si="86"/>
        <v>287.5</v>
      </c>
      <c r="R678">
        <f t="shared" si="87"/>
        <v>143234.50666666677</v>
      </c>
    </row>
    <row r="679" spans="1:18" x14ac:dyDescent="0.35">
      <c r="A679">
        <v>678</v>
      </c>
      <c r="B679" s="7">
        <v>99.6</v>
      </c>
      <c r="C679" s="1">
        <v>217132</v>
      </c>
      <c r="D679" s="1">
        <v>8584</v>
      </c>
      <c r="E679">
        <v>3</v>
      </c>
      <c r="F679" t="s">
        <v>7</v>
      </c>
      <c r="G679" t="s">
        <v>8</v>
      </c>
      <c r="H679" s="2">
        <v>42647</v>
      </c>
      <c r="I679" s="2">
        <v>42665</v>
      </c>
      <c r="J679" s="2">
        <v>42667</v>
      </c>
      <c r="K679">
        <f t="shared" si="80"/>
        <v>2</v>
      </c>
      <c r="L679" s="5" t="str">
        <f t="shared" si="81"/>
        <v>Saturday</v>
      </c>
      <c r="M679" t="str">
        <f t="shared" si="82"/>
        <v>Monday</v>
      </c>
      <c r="N679" s="5">
        <f t="shared" si="83"/>
        <v>199.2</v>
      </c>
      <c r="O679">
        <f t="shared" si="84"/>
        <v>18</v>
      </c>
      <c r="P679">
        <f t="shared" si="85"/>
        <v>41</v>
      </c>
      <c r="Q679" s="6">
        <f t="shared" si="86"/>
        <v>99.6</v>
      </c>
      <c r="R679">
        <f t="shared" si="87"/>
        <v>8866.659999999998</v>
      </c>
    </row>
    <row r="680" spans="1:18" x14ac:dyDescent="0.35">
      <c r="A680">
        <v>679</v>
      </c>
      <c r="B680" s="7">
        <v>187.5</v>
      </c>
      <c r="C680" s="1">
        <v>1667520</v>
      </c>
      <c r="D680" s="1">
        <v>8584</v>
      </c>
      <c r="E680">
        <v>3</v>
      </c>
      <c r="F680" t="s">
        <v>7</v>
      </c>
      <c r="G680" t="s">
        <v>9</v>
      </c>
      <c r="H680" s="2">
        <v>42647</v>
      </c>
      <c r="I680" s="2">
        <v>42648</v>
      </c>
      <c r="J680" s="2">
        <v>42649</v>
      </c>
      <c r="K680">
        <f t="shared" si="80"/>
        <v>1</v>
      </c>
      <c r="L680" s="5" t="str">
        <f t="shared" si="81"/>
        <v>Wednesday</v>
      </c>
      <c r="M680" t="str">
        <f t="shared" si="82"/>
        <v>Thursday</v>
      </c>
      <c r="N680" s="5">
        <f t="shared" si="83"/>
        <v>187.5</v>
      </c>
      <c r="O680">
        <f t="shared" si="84"/>
        <v>1</v>
      </c>
      <c r="P680">
        <f t="shared" si="85"/>
        <v>133</v>
      </c>
      <c r="Q680" s="6">
        <f t="shared" si="86"/>
        <v>187.5</v>
      </c>
      <c r="R680">
        <f t="shared" si="87"/>
        <v>23772.139999999992</v>
      </c>
    </row>
    <row r="681" spans="1:18" x14ac:dyDescent="0.35">
      <c r="A681">
        <v>680</v>
      </c>
      <c r="B681" s="7">
        <v>136.19999999999999</v>
      </c>
      <c r="C681" s="1">
        <v>1667520</v>
      </c>
      <c r="D681" s="1">
        <v>8584</v>
      </c>
      <c r="E681">
        <v>3</v>
      </c>
      <c r="F681" t="s">
        <v>7</v>
      </c>
      <c r="G681" t="s">
        <v>9</v>
      </c>
      <c r="H681" s="2">
        <v>42647</v>
      </c>
      <c r="I681" s="2">
        <v>42650</v>
      </c>
      <c r="J681" s="2">
        <v>42651</v>
      </c>
      <c r="K681">
        <f t="shared" si="80"/>
        <v>1</v>
      </c>
      <c r="L681" s="5" t="str">
        <f t="shared" si="81"/>
        <v>Friday</v>
      </c>
      <c r="M681" t="str">
        <f t="shared" si="82"/>
        <v>Saturday</v>
      </c>
      <c r="N681" s="5">
        <f t="shared" si="83"/>
        <v>136.19999999999999</v>
      </c>
      <c r="O681">
        <f t="shared" si="84"/>
        <v>3</v>
      </c>
      <c r="P681">
        <f t="shared" si="85"/>
        <v>133</v>
      </c>
      <c r="Q681" s="6">
        <f t="shared" si="86"/>
        <v>136.19999999999999</v>
      </c>
      <c r="R681">
        <f t="shared" si="87"/>
        <v>23772.139999999992</v>
      </c>
    </row>
    <row r="682" spans="1:18" x14ac:dyDescent="0.35">
      <c r="A682">
        <v>681</v>
      </c>
      <c r="B682" s="7">
        <v>46.72</v>
      </c>
      <c r="C682" s="1">
        <v>2516708</v>
      </c>
      <c r="D682" s="1">
        <v>8584</v>
      </c>
      <c r="E682">
        <v>4</v>
      </c>
      <c r="F682" t="s">
        <v>7</v>
      </c>
      <c r="G682" t="s">
        <v>9</v>
      </c>
      <c r="H682" s="2">
        <v>42647</v>
      </c>
      <c r="I682" s="2">
        <v>42651</v>
      </c>
      <c r="J682" s="2">
        <v>42652</v>
      </c>
      <c r="K682">
        <f t="shared" si="80"/>
        <v>1</v>
      </c>
      <c r="L682" s="5" t="str">
        <f t="shared" si="81"/>
        <v>Saturday</v>
      </c>
      <c r="M682" t="str">
        <f t="shared" si="82"/>
        <v>Sunday</v>
      </c>
      <c r="N682" s="5">
        <f t="shared" si="83"/>
        <v>46.72</v>
      </c>
      <c r="O682">
        <f t="shared" si="84"/>
        <v>4</v>
      </c>
      <c r="P682">
        <f t="shared" si="85"/>
        <v>76</v>
      </c>
      <c r="Q682" s="6">
        <f t="shared" si="86"/>
        <v>46.72</v>
      </c>
      <c r="R682">
        <f t="shared" si="87"/>
        <v>5050.626666666667</v>
      </c>
    </row>
    <row r="683" spans="1:18" x14ac:dyDescent="0.35">
      <c r="A683">
        <v>682</v>
      </c>
      <c r="B683" s="7">
        <v>278.27333333333303</v>
      </c>
      <c r="C683" s="1">
        <v>323744</v>
      </c>
      <c r="D683" s="1">
        <v>8584</v>
      </c>
      <c r="E683">
        <v>4</v>
      </c>
      <c r="F683" t="s">
        <v>7</v>
      </c>
      <c r="G683" t="s">
        <v>8</v>
      </c>
      <c r="H683" s="2">
        <v>42647</v>
      </c>
      <c r="I683" s="2">
        <v>42694</v>
      </c>
      <c r="J683" s="2">
        <v>42697</v>
      </c>
      <c r="K683">
        <f t="shared" si="80"/>
        <v>3</v>
      </c>
      <c r="L683" s="5" t="str">
        <f t="shared" si="81"/>
        <v>Sunday</v>
      </c>
      <c r="M683" t="str">
        <f t="shared" si="82"/>
        <v>Wednesday</v>
      </c>
      <c r="N683" s="5">
        <f t="shared" si="83"/>
        <v>834.81999999999903</v>
      </c>
      <c r="O683">
        <f t="shared" si="84"/>
        <v>47</v>
      </c>
      <c r="P683">
        <f t="shared" si="85"/>
        <v>350</v>
      </c>
      <c r="Q683" s="6">
        <f t="shared" si="86"/>
        <v>278.27333333333303</v>
      </c>
      <c r="R683">
        <f t="shared" si="87"/>
        <v>143234.50666666677</v>
      </c>
    </row>
    <row r="684" spans="1:18" x14ac:dyDescent="0.35">
      <c r="A684">
        <v>683</v>
      </c>
      <c r="B684" s="7">
        <v>208.22</v>
      </c>
      <c r="C684" s="1">
        <v>21720</v>
      </c>
      <c r="D684" s="1">
        <v>8584</v>
      </c>
      <c r="E684">
        <v>5</v>
      </c>
      <c r="F684" t="s">
        <v>14</v>
      </c>
      <c r="G684" t="s">
        <v>9</v>
      </c>
      <c r="H684" s="2">
        <v>42647</v>
      </c>
      <c r="I684" s="2">
        <v>42651</v>
      </c>
      <c r="J684" s="2">
        <v>42653</v>
      </c>
      <c r="K684">
        <f t="shared" si="80"/>
        <v>2</v>
      </c>
      <c r="L684" s="5" t="str">
        <f t="shared" si="81"/>
        <v>Saturday</v>
      </c>
      <c r="M684" t="str">
        <f t="shared" si="82"/>
        <v>Monday</v>
      </c>
      <c r="N684" s="5">
        <f t="shared" si="83"/>
        <v>416.44</v>
      </c>
      <c r="O684">
        <f t="shared" si="84"/>
        <v>4</v>
      </c>
      <c r="P684">
        <f t="shared" si="85"/>
        <v>548</v>
      </c>
      <c r="Q684" s="6">
        <f t="shared" si="86"/>
        <v>208.22</v>
      </c>
      <c r="R684">
        <f t="shared" si="87"/>
        <v>232492.22766666641</v>
      </c>
    </row>
    <row r="685" spans="1:18" x14ac:dyDescent="0.35">
      <c r="A685">
        <v>684</v>
      </c>
      <c r="B685" s="7">
        <v>114.08</v>
      </c>
      <c r="C685" s="1">
        <v>2122458</v>
      </c>
      <c r="D685" s="1">
        <v>8584</v>
      </c>
      <c r="E685">
        <v>4</v>
      </c>
      <c r="F685" t="s">
        <v>14</v>
      </c>
      <c r="G685" t="s">
        <v>8</v>
      </c>
      <c r="H685" s="2">
        <v>42647</v>
      </c>
      <c r="I685" s="2">
        <v>42652</v>
      </c>
      <c r="J685" s="2">
        <v>42654</v>
      </c>
      <c r="K685">
        <f t="shared" si="80"/>
        <v>2</v>
      </c>
      <c r="L685" s="5" t="str">
        <f t="shared" si="81"/>
        <v>Sunday</v>
      </c>
      <c r="M685" t="str">
        <f t="shared" si="82"/>
        <v>Tuesday</v>
      </c>
      <c r="N685" s="5">
        <f t="shared" si="83"/>
        <v>228.16</v>
      </c>
      <c r="O685">
        <f t="shared" si="84"/>
        <v>5</v>
      </c>
      <c r="P685">
        <f t="shared" si="85"/>
        <v>422</v>
      </c>
      <c r="Q685" s="6">
        <f t="shared" si="86"/>
        <v>114.08</v>
      </c>
      <c r="R685">
        <f t="shared" si="87"/>
        <v>70328.7</v>
      </c>
    </row>
    <row r="686" spans="1:18" x14ac:dyDescent="0.35">
      <c r="A686">
        <v>685</v>
      </c>
      <c r="B686" s="7">
        <v>305.42</v>
      </c>
      <c r="C686" s="1">
        <v>2291162</v>
      </c>
      <c r="D686" s="1">
        <v>8584</v>
      </c>
      <c r="E686">
        <v>5</v>
      </c>
      <c r="F686" t="s">
        <v>14</v>
      </c>
      <c r="G686" t="s">
        <v>8</v>
      </c>
      <c r="H686" s="2">
        <v>42647</v>
      </c>
      <c r="I686" s="2">
        <v>42652</v>
      </c>
      <c r="J686" s="2">
        <v>42653</v>
      </c>
      <c r="K686">
        <f t="shared" si="80"/>
        <v>1</v>
      </c>
      <c r="L686" s="5" t="str">
        <f t="shared" si="81"/>
        <v>Sunday</v>
      </c>
      <c r="M686" t="str">
        <f t="shared" si="82"/>
        <v>Monday</v>
      </c>
      <c r="N686" s="5">
        <f t="shared" si="83"/>
        <v>305.42</v>
      </c>
      <c r="O686">
        <f t="shared" si="84"/>
        <v>5</v>
      </c>
      <c r="P686">
        <f t="shared" si="85"/>
        <v>159</v>
      </c>
      <c r="Q686" s="6">
        <f t="shared" si="86"/>
        <v>305.42</v>
      </c>
      <c r="R686">
        <f t="shared" si="87"/>
        <v>72874.36000000003</v>
      </c>
    </row>
    <row r="687" spans="1:18" x14ac:dyDescent="0.35">
      <c r="A687">
        <v>686</v>
      </c>
      <c r="B687" s="7">
        <v>114.62</v>
      </c>
      <c r="C687" s="1">
        <v>1045844</v>
      </c>
      <c r="D687" s="1">
        <v>8584</v>
      </c>
      <c r="E687">
        <v>3</v>
      </c>
      <c r="F687" t="s">
        <v>7</v>
      </c>
      <c r="G687" t="s">
        <v>9</v>
      </c>
      <c r="H687" s="2">
        <v>42647</v>
      </c>
      <c r="I687" s="2">
        <v>42651</v>
      </c>
      <c r="J687" s="2">
        <v>42653</v>
      </c>
      <c r="K687">
        <f t="shared" si="80"/>
        <v>2</v>
      </c>
      <c r="L687" s="5" t="str">
        <f t="shared" si="81"/>
        <v>Saturday</v>
      </c>
      <c r="M687" t="str">
        <f t="shared" si="82"/>
        <v>Monday</v>
      </c>
      <c r="N687" s="5">
        <f t="shared" si="83"/>
        <v>229.24</v>
      </c>
      <c r="O687">
        <f t="shared" si="84"/>
        <v>4</v>
      </c>
      <c r="P687">
        <f t="shared" si="85"/>
        <v>114</v>
      </c>
      <c r="Q687" s="6">
        <f t="shared" si="86"/>
        <v>114.62</v>
      </c>
      <c r="R687">
        <f t="shared" si="87"/>
        <v>35829.68</v>
      </c>
    </row>
    <row r="688" spans="1:18" x14ac:dyDescent="0.35">
      <c r="A688">
        <v>687</v>
      </c>
      <c r="B688" s="7">
        <v>129.4</v>
      </c>
      <c r="C688" s="1">
        <v>1045844</v>
      </c>
      <c r="D688" s="1">
        <v>8584</v>
      </c>
      <c r="E688">
        <v>3</v>
      </c>
      <c r="F688" t="s">
        <v>7</v>
      </c>
      <c r="G688" t="s">
        <v>9</v>
      </c>
      <c r="H688" s="2">
        <v>42647</v>
      </c>
      <c r="I688" s="2">
        <v>42647</v>
      </c>
      <c r="J688" s="2">
        <v>42648</v>
      </c>
      <c r="K688">
        <f t="shared" si="80"/>
        <v>1</v>
      </c>
      <c r="L688" s="5" t="str">
        <f t="shared" si="81"/>
        <v>Tuesday</v>
      </c>
      <c r="M688" t="str">
        <f t="shared" si="82"/>
        <v>Wednesday</v>
      </c>
      <c r="N688" s="5">
        <f t="shared" si="83"/>
        <v>129.4</v>
      </c>
      <c r="O688">
        <f t="shared" si="84"/>
        <v>0</v>
      </c>
      <c r="P688">
        <f t="shared" si="85"/>
        <v>114</v>
      </c>
      <c r="Q688" s="6">
        <f t="shared" si="86"/>
        <v>129.4</v>
      </c>
      <c r="R688">
        <f t="shared" si="87"/>
        <v>35829.68</v>
      </c>
    </row>
    <row r="689" spans="1:18" x14ac:dyDescent="0.35">
      <c r="A689">
        <v>688</v>
      </c>
      <c r="B689" s="7">
        <v>82.24</v>
      </c>
      <c r="C689" s="1">
        <v>1167514</v>
      </c>
      <c r="D689" s="1">
        <v>8584</v>
      </c>
      <c r="E689">
        <v>3</v>
      </c>
      <c r="F689" t="s">
        <v>7</v>
      </c>
      <c r="G689" t="s">
        <v>9</v>
      </c>
      <c r="H689" s="2">
        <v>42647</v>
      </c>
      <c r="I689" s="2">
        <v>42671</v>
      </c>
      <c r="J689" s="2">
        <v>42672</v>
      </c>
      <c r="K689">
        <f t="shared" si="80"/>
        <v>1</v>
      </c>
      <c r="L689" s="5" t="str">
        <f t="shared" si="81"/>
        <v>Friday</v>
      </c>
      <c r="M689" t="str">
        <f t="shared" si="82"/>
        <v>Saturday</v>
      </c>
      <c r="N689" s="5">
        <f t="shared" si="83"/>
        <v>82.24</v>
      </c>
      <c r="O689">
        <f t="shared" si="84"/>
        <v>24</v>
      </c>
      <c r="P689">
        <f t="shared" si="85"/>
        <v>72</v>
      </c>
      <c r="Q689" s="6">
        <f t="shared" si="86"/>
        <v>82.24</v>
      </c>
      <c r="R689">
        <f t="shared" si="87"/>
        <v>11788.889999999998</v>
      </c>
    </row>
    <row r="690" spans="1:18" x14ac:dyDescent="0.35">
      <c r="A690">
        <v>689</v>
      </c>
      <c r="B690" s="7">
        <v>292.39</v>
      </c>
      <c r="C690" s="1">
        <v>323744</v>
      </c>
      <c r="D690" s="1">
        <v>8584</v>
      </c>
      <c r="E690">
        <v>4</v>
      </c>
      <c r="F690" t="s">
        <v>7</v>
      </c>
      <c r="G690" t="s">
        <v>8</v>
      </c>
      <c r="H690" s="2">
        <v>42647</v>
      </c>
      <c r="I690" s="2">
        <v>42667</v>
      </c>
      <c r="J690" s="2">
        <v>42669</v>
      </c>
      <c r="K690">
        <f t="shared" si="80"/>
        <v>2</v>
      </c>
      <c r="L690" s="5" t="str">
        <f t="shared" si="81"/>
        <v>Monday</v>
      </c>
      <c r="M690" t="str">
        <f t="shared" si="82"/>
        <v>Wednesday</v>
      </c>
      <c r="N690" s="5">
        <f t="shared" si="83"/>
        <v>584.78</v>
      </c>
      <c r="O690">
        <f t="shared" si="84"/>
        <v>20</v>
      </c>
      <c r="P690">
        <f t="shared" si="85"/>
        <v>350</v>
      </c>
      <c r="Q690" s="6">
        <f t="shared" si="86"/>
        <v>292.39</v>
      </c>
      <c r="R690">
        <f t="shared" si="87"/>
        <v>143234.50666666677</v>
      </c>
    </row>
    <row r="691" spans="1:18" x14ac:dyDescent="0.35">
      <c r="A691">
        <v>690</v>
      </c>
      <c r="B691" s="7">
        <v>123.86</v>
      </c>
      <c r="C691" s="1">
        <v>2122458</v>
      </c>
      <c r="D691" s="1">
        <v>8584</v>
      </c>
      <c r="E691">
        <v>4</v>
      </c>
      <c r="F691" t="s">
        <v>14</v>
      </c>
      <c r="G691" t="s">
        <v>8</v>
      </c>
      <c r="H691" s="2">
        <v>42647</v>
      </c>
      <c r="I691" s="2">
        <v>42648</v>
      </c>
      <c r="J691" s="2">
        <v>42650</v>
      </c>
      <c r="K691">
        <f t="shared" si="80"/>
        <v>2</v>
      </c>
      <c r="L691" s="5" t="str">
        <f t="shared" si="81"/>
        <v>Wednesday</v>
      </c>
      <c r="M691" t="str">
        <f t="shared" si="82"/>
        <v>Friday</v>
      </c>
      <c r="N691" s="5">
        <f t="shared" si="83"/>
        <v>247.72</v>
      </c>
      <c r="O691">
        <f t="shared" si="84"/>
        <v>1</v>
      </c>
      <c r="P691">
        <f t="shared" si="85"/>
        <v>422</v>
      </c>
      <c r="Q691" s="6">
        <f t="shared" si="86"/>
        <v>123.86</v>
      </c>
      <c r="R691">
        <f t="shared" si="87"/>
        <v>70328.7</v>
      </c>
    </row>
    <row r="692" spans="1:18" x14ac:dyDescent="0.35">
      <c r="A692">
        <v>691</v>
      </c>
      <c r="B692" s="7">
        <v>240.8</v>
      </c>
      <c r="C692" s="1">
        <v>323744</v>
      </c>
      <c r="D692" s="1">
        <v>8584</v>
      </c>
      <c r="E692">
        <v>4</v>
      </c>
      <c r="F692" t="s">
        <v>7</v>
      </c>
      <c r="G692" t="s">
        <v>8</v>
      </c>
      <c r="H692" s="2">
        <v>42647</v>
      </c>
      <c r="I692" s="2">
        <v>42648</v>
      </c>
      <c r="J692" s="2">
        <v>42650</v>
      </c>
      <c r="K692">
        <f t="shared" si="80"/>
        <v>2</v>
      </c>
      <c r="L692" s="5" t="str">
        <f t="shared" si="81"/>
        <v>Wednesday</v>
      </c>
      <c r="M692" t="str">
        <f t="shared" si="82"/>
        <v>Friday</v>
      </c>
      <c r="N692" s="5">
        <f t="shared" si="83"/>
        <v>481.6</v>
      </c>
      <c r="O692">
        <f t="shared" si="84"/>
        <v>1</v>
      </c>
      <c r="P692">
        <f t="shared" si="85"/>
        <v>350</v>
      </c>
      <c r="Q692" s="6">
        <f t="shared" si="86"/>
        <v>240.8</v>
      </c>
      <c r="R692">
        <f t="shared" si="87"/>
        <v>143234.50666666677</v>
      </c>
    </row>
    <row r="693" spans="1:18" x14ac:dyDescent="0.35">
      <c r="A693">
        <v>692</v>
      </c>
      <c r="B693" s="7">
        <v>42.62</v>
      </c>
      <c r="C693" s="1">
        <v>2516708</v>
      </c>
      <c r="D693" s="1">
        <v>8584</v>
      </c>
      <c r="E693">
        <v>4</v>
      </c>
      <c r="F693" t="s">
        <v>7</v>
      </c>
      <c r="G693" t="s">
        <v>9</v>
      </c>
      <c r="H693" s="2">
        <v>42647</v>
      </c>
      <c r="I693" s="2">
        <v>42647</v>
      </c>
      <c r="J693" s="2">
        <v>42648</v>
      </c>
      <c r="K693">
        <f t="shared" si="80"/>
        <v>1</v>
      </c>
      <c r="L693" s="5" t="str">
        <f t="shared" si="81"/>
        <v>Tuesday</v>
      </c>
      <c r="M693" t="str">
        <f t="shared" si="82"/>
        <v>Wednesday</v>
      </c>
      <c r="N693" s="5">
        <f t="shared" si="83"/>
        <v>42.62</v>
      </c>
      <c r="O693">
        <f t="shared" si="84"/>
        <v>0</v>
      </c>
      <c r="P693">
        <f t="shared" si="85"/>
        <v>76</v>
      </c>
      <c r="Q693" s="6">
        <f t="shared" si="86"/>
        <v>42.62</v>
      </c>
      <c r="R693">
        <f t="shared" si="87"/>
        <v>5050.626666666667</v>
      </c>
    </row>
    <row r="694" spans="1:18" x14ac:dyDescent="0.35">
      <c r="A694">
        <v>693</v>
      </c>
      <c r="B694" s="7">
        <v>323.20999999999998</v>
      </c>
      <c r="C694" s="1">
        <v>323744</v>
      </c>
      <c r="D694" s="1">
        <v>8584</v>
      </c>
      <c r="E694">
        <v>4</v>
      </c>
      <c r="F694" t="s">
        <v>7</v>
      </c>
      <c r="G694" t="s">
        <v>8</v>
      </c>
      <c r="H694" s="2">
        <v>42647</v>
      </c>
      <c r="I694" s="2">
        <v>42664</v>
      </c>
      <c r="J694" s="2">
        <v>42666</v>
      </c>
      <c r="K694">
        <f t="shared" si="80"/>
        <v>2</v>
      </c>
      <c r="L694" s="5" t="str">
        <f t="shared" si="81"/>
        <v>Friday</v>
      </c>
      <c r="M694" t="str">
        <f t="shared" si="82"/>
        <v>Sunday</v>
      </c>
      <c r="N694" s="5">
        <f t="shared" si="83"/>
        <v>646.41999999999996</v>
      </c>
      <c r="O694">
        <f t="shared" si="84"/>
        <v>17</v>
      </c>
      <c r="P694">
        <f t="shared" si="85"/>
        <v>350</v>
      </c>
      <c r="Q694" s="6">
        <f t="shared" si="86"/>
        <v>323.20999999999998</v>
      </c>
      <c r="R694">
        <f t="shared" si="87"/>
        <v>143234.50666666677</v>
      </c>
    </row>
    <row r="695" spans="1:18" x14ac:dyDescent="0.35">
      <c r="A695">
        <v>694</v>
      </c>
      <c r="B695" s="7">
        <v>98.64</v>
      </c>
      <c r="C695" s="1">
        <v>217132</v>
      </c>
      <c r="D695" s="1">
        <v>8584</v>
      </c>
      <c r="E695">
        <v>3</v>
      </c>
      <c r="F695" t="s">
        <v>7</v>
      </c>
      <c r="G695" t="s">
        <v>8</v>
      </c>
      <c r="H695" s="2">
        <v>42647</v>
      </c>
      <c r="I695" s="2">
        <v>42649</v>
      </c>
      <c r="J695" s="2">
        <v>42651</v>
      </c>
      <c r="K695">
        <f t="shared" si="80"/>
        <v>2</v>
      </c>
      <c r="L695" s="5" t="str">
        <f t="shared" si="81"/>
        <v>Thursday</v>
      </c>
      <c r="M695" t="str">
        <f t="shared" si="82"/>
        <v>Saturday</v>
      </c>
      <c r="N695" s="5">
        <f t="shared" si="83"/>
        <v>197.28</v>
      </c>
      <c r="O695">
        <f t="shared" si="84"/>
        <v>2</v>
      </c>
      <c r="P695">
        <f t="shared" si="85"/>
        <v>41</v>
      </c>
      <c r="Q695" s="6">
        <f t="shared" si="86"/>
        <v>98.64</v>
      </c>
      <c r="R695">
        <f t="shared" si="87"/>
        <v>8866.659999999998</v>
      </c>
    </row>
    <row r="696" spans="1:18" x14ac:dyDescent="0.35">
      <c r="A696">
        <v>695</v>
      </c>
      <c r="B696" s="7">
        <v>25.18</v>
      </c>
      <c r="C696" s="1">
        <v>525456</v>
      </c>
      <c r="D696" s="1">
        <v>8584</v>
      </c>
      <c r="E696">
        <v>2</v>
      </c>
      <c r="F696" t="s">
        <v>10</v>
      </c>
      <c r="G696" t="s">
        <v>9</v>
      </c>
      <c r="H696" s="2">
        <v>42647</v>
      </c>
      <c r="I696" s="2">
        <v>42647</v>
      </c>
      <c r="J696" s="2">
        <v>42648</v>
      </c>
      <c r="K696">
        <f t="shared" si="80"/>
        <v>1</v>
      </c>
      <c r="L696" s="5" t="str">
        <f t="shared" si="81"/>
        <v>Tuesday</v>
      </c>
      <c r="M696" t="str">
        <f t="shared" si="82"/>
        <v>Wednesday</v>
      </c>
      <c r="N696" s="5">
        <f t="shared" si="83"/>
        <v>25.18</v>
      </c>
      <c r="O696">
        <f t="shared" si="84"/>
        <v>0</v>
      </c>
      <c r="P696">
        <f t="shared" si="85"/>
        <v>3</v>
      </c>
      <c r="Q696" s="6">
        <f t="shared" si="86"/>
        <v>25.18</v>
      </c>
      <c r="R696">
        <f t="shared" si="87"/>
        <v>125.63999999999999</v>
      </c>
    </row>
    <row r="697" spans="1:18" x14ac:dyDescent="0.35">
      <c r="A697">
        <v>696</v>
      </c>
      <c r="B697" s="7">
        <v>211.54</v>
      </c>
      <c r="C697" s="1">
        <v>21720</v>
      </c>
      <c r="D697" s="1">
        <v>8584</v>
      </c>
      <c r="E697">
        <v>5</v>
      </c>
      <c r="F697" t="s">
        <v>14</v>
      </c>
      <c r="G697" t="s">
        <v>9</v>
      </c>
      <c r="H697" s="2">
        <v>42647</v>
      </c>
      <c r="I697" s="2">
        <v>42650</v>
      </c>
      <c r="J697" s="2">
        <v>42652</v>
      </c>
      <c r="K697">
        <f t="shared" si="80"/>
        <v>2</v>
      </c>
      <c r="L697" s="5" t="str">
        <f t="shared" si="81"/>
        <v>Friday</v>
      </c>
      <c r="M697" t="str">
        <f t="shared" si="82"/>
        <v>Sunday</v>
      </c>
      <c r="N697" s="5">
        <f t="shared" si="83"/>
        <v>423.08</v>
      </c>
      <c r="O697">
        <f t="shared" si="84"/>
        <v>3</v>
      </c>
      <c r="P697">
        <f t="shared" si="85"/>
        <v>548</v>
      </c>
      <c r="Q697" s="6">
        <f t="shared" si="86"/>
        <v>211.54</v>
      </c>
      <c r="R697">
        <f t="shared" si="87"/>
        <v>232492.22766666641</v>
      </c>
    </row>
    <row r="698" spans="1:18" x14ac:dyDescent="0.35">
      <c r="A698">
        <v>697</v>
      </c>
      <c r="B698" s="7">
        <v>136.19999999999999</v>
      </c>
      <c r="C698" s="1">
        <v>1667520</v>
      </c>
      <c r="D698" s="1">
        <v>8584</v>
      </c>
      <c r="E698">
        <v>3</v>
      </c>
      <c r="F698" t="s">
        <v>7</v>
      </c>
      <c r="G698" t="s">
        <v>9</v>
      </c>
      <c r="H698" s="2">
        <v>42647</v>
      </c>
      <c r="I698" s="2">
        <v>42647</v>
      </c>
      <c r="J698" s="2">
        <v>42648</v>
      </c>
      <c r="K698">
        <f t="shared" si="80"/>
        <v>1</v>
      </c>
      <c r="L698" s="5" t="str">
        <f t="shared" si="81"/>
        <v>Tuesday</v>
      </c>
      <c r="M698" t="str">
        <f t="shared" si="82"/>
        <v>Wednesday</v>
      </c>
      <c r="N698" s="5">
        <f t="shared" si="83"/>
        <v>136.19999999999999</v>
      </c>
      <c r="O698">
        <f t="shared" si="84"/>
        <v>0</v>
      </c>
      <c r="P698">
        <f t="shared" si="85"/>
        <v>133</v>
      </c>
      <c r="Q698" s="6">
        <f t="shared" si="86"/>
        <v>136.19999999999999</v>
      </c>
      <c r="R698">
        <f t="shared" si="87"/>
        <v>23772.139999999992</v>
      </c>
    </row>
    <row r="699" spans="1:18" x14ac:dyDescent="0.35">
      <c r="A699">
        <v>698</v>
      </c>
      <c r="B699" s="7">
        <v>37.26</v>
      </c>
      <c r="C699" s="1">
        <v>611840</v>
      </c>
      <c r="D699" s="1">
        <v>8584</v>
      </c>
      <c r="E699">
        <v>2</v>
      </c>
      <c r="F699" t="s">
        <v>10</v>
      </c>
      <c r="G699" t="s">
        <v>9</v>
      </c>
      <c r="H699" s="2">
        <v>42647</v>
      </c>
      <c r="I699" s="2">
        <v>42662</v>
      </c>
      <c r="J699" s="2">
        <v>42664</v>
      </c>
      <c r="K699">
        <f t="shared" si="80"/>
        <v>2</v>
      </c>
      <c r="L699" s="5" t="str">
        <f t="shared" si="81"/>
        <v>Wednesday</v>
      </c>
      <c r="M699" t="str">
        <f t="shared" si="82"/>
        <v>Friday</v>
      </c>
      <c r="N699" s="5">
        <f t="shared" si="83"/>
        <v>74.52</v>
      </c>
      <c r="O699">
        <f t="shared" si="84"/>
        <v>15</v>
      </c>
      <c r="P699">
        <f t="shared" si="85"/>
        <v>15</v>
      </c>
      <c r="Q699" s="6">
        <f t="shared" si="86"/>
        <v>37.26</v>
      </c>
      <c r="R699">
        <f t="shared" si="87"/>
        <v>1207.8</v>
      </c>
    </row>
    <row r="700" spans="1:18" x14ac:dyDescent="0.35">
      <c r="A700">
        <v>699</v>
      </c>
      <c r="B700" s="7">
        <v>401.24</v>
      </c>
      <c r="C700" s="1">
        <v>133050</v>
      </c>
      <c r="D700" s="1">
        <v>8584</v>
      </c>
      <c r="E700">
        <v>4.5</v>
      </c>
      <c r="F700" t="s">
        <v>14</v>
      </c>
      <c r="G700" t="s">
        <v>9</v>
      </c>
      <c r="H700" s="2">
        <v>42647</v>
      </c>
      <c r="I700" s="2">
        <v>42664</v>
      </c>
      <c r="J700" s="2">
        <v>42665</v>
      </c>
      <c r="K700">
        <f t="shared" si="80"/>
        <v>1</v>
      </c>
      <c r="L700" s="5" t="str">
        <f t="shared" si="81"/>
        <v>Friday</v>
      </c>
      <c r="M700" t="str">
        <f t="shared" si="82"/>
        <v>Saturday</v>
      </c>
      <c r="N700" s="5">
        <f t="shared" si="83"/>
        <v>401.24</v>
      </c>
      <c r="O700">
        <f t="shared" si="84"/>
        <v>17</v>
      </c>
      <c r="P700">
        <f t="shared" si="85"/>
        <v>51</v>
      </c>
      <c r="Q700" s="6">
        <f t="shared" si="86"/>
        <v>401.24</v>
      </c>
      <c r="R700">
        <f t="shared" si="87"/>
        <v>37915.120000000003</v>
      </c>
    </row>
    <row r="701" spans="1:18" x14ac:dyDescent="0.35">
      <c r="A701">
        <v>700</v>
      </c>
      <c r="B701" s="7">
        <v>134.18</v>
      </c>
      <c r="C701" s="1">
        <v>2122458</v>
      </c>
      <c r="D701" s="1">
        <v>8584</v>
      </c>
      <c r="E701">
        <v>4</v>
      </c>
      <c r="F701" t="s">
        <v>14</v>
      </c>
      <c r="G701" t="s">
        <v>8</v>
      </c>
      <c r="H701" s="2">
        <v>42647</v>
      </c>
      <c r="I701" s="2">
        <v>42650</v>
      </c>
      <c r="J701" s="2">
        <v>42651</v>
      </c>
      <c r="K701">
        <f t="shared" si="80"/>
        <v>1</v>
      </c>
      <c r="L701" s="5" t="str">
        <f t="shared" si="81"/>
        <v>Friday</v>
      </c>
      <c r="M701" t="str">
        <f t="shared" si="82"/>
        <v>Saturday</v>
      </c>
      <c r="N701" s="5">
        <f t="shared" si="83"/>
        <v>134.18</v>
      </c>
      <c r="O701">
        <f t="shared" si="84"/>
        <v>3</v>
      </c>
      <c r="P701">
        <f t="shared" si="85"/>
        <v>422</v>
      </c>
      <c r="Q701" s="6">
        <f t="shared" si="86"/>
        <v>134.18</v>
      </c>
      <c r="R701">
        <f t="shared" si="87"/>
        <v>70328.7</v>
      </c>
    </row>
    <row r="702" spans="1:18" x14ac:dyDescent="0.35">
      <c r="A702">
        <v>701</v>
      </c>
      <c r="B702" s="7">
        <v>45.32</v>
      </c>
      <c r="C702" s="1">
        <v>480554</v>
      </c>
      <c r="D702" s="1">
        <v>8584</v>
      </c>
      <c r="E702">
        <v>3</v>
      </c>
      <c r="F702" t="s">
        <v>12</v>
      </c>
      <c r="G702" t="s">
        <v>9</v>
      </c>
      <c r="H702" s="2">
        <v>42647</v>
      </c>
      <c r="I702" s="2">
        <v>42663</v>
      </c>
      <c r="J702" s="2">
        <v>42666</v>
      </c>
      <c r="K702">
        <f t="shared" si="80"/>
        <v>3</v>
      </c>
      <c r="L702" s="5" t="str">
        <f t="shared" si="81"/>
        <v>Thursday</v>
      </c>
      <c r="M702" t="str">
        <f t="shared" si="82"/>
        <v>Sunday</v>
      </c>
      <c r="N702" s="5">
        <f t="shared" si="83"/>
        <v>135.96</v>
      </c>
      <c r="O702">
        <f t="shared" si="84"/>
        <v>16</v>
      </c>
      <c r="P702">
        <f t="shared" si="85"/>
        <v>123</v>
      </c>
      <c r="Q702" s="6">
        <f t="shared" si="86"/>
        <v>45.32</v>
      </c>
      <c r="R702">
        <f t="shared" si="87"/>
        <v>14123.988333333329</v>
      </c>
    </row>
    <row r="703" spans="1:18" x14ac:dyDescent="0.35">
      <c r="A703">
        <v>702</v>
      </c>
      <c r="B703" s="7">
        <v>204.54</v>
      </c>
      <c r="C703" s="1">
        <v>1045844</v>
      </c>
      <c r="D703" s="1">
        <v>8584</v>
      </c>
      <c r="E703">
        <v>3</v>
      </c>
      <c r="F703" t="s">
        <v>7</v>
      </c>
      <c r="G703" t="s">
        <v>9</v>
      </c>
      <c r="H703" s="2">
        <v>42647</v>
      </c>
      <c r="I703" s="2">
        <v>42649</v>
      </c>
      <c r="J703" s="2">
        <v>42651</v>
      </c>
      <c r="K703">
        <f t="shared" si="80"/>
        <v>2</v>
      </c>
      <c r="L703" s="5" t="str">
        <f t="shared" si="81"/>
        <v>Thursday</v>
      </c>
      <c r="M703" t="str">
        <f t="shared" si="82"/>
        <v>Saturday</v>
      </c>
      <c r="N703" s="5">
        <f t="shared" si="83"/>
        <v>409.08</v>
      </c>
      <c r="O703">
        <f t="shared" si="84"/>
        <v>2</v>
      </c>
      <c r="P703">
        <f t="shared" si="85"/>
        <v>114</v>
      </c>
      <c r="Q703" s="6">
        <f t="shared" si="86"/>
        <v>204.54</v>
      </c>
      <c r="R703">
        <f t="shared" si="87"/>
        <v>35829.68</v>
      </c>
    </row>
    <row r="704" spans="1:18" x14ac:dyDescent="0.35">
      <c r="A704">
        <v>703</v>
      </c>
      <c r="B704" s="7">
        <v>88.52</v>
      </c>
      <c r="C704" s="1">
        <v>374026</v>
      </c>
      <c r="D704" s="1">
        <v>8584</v>
      </c>
      <c r="E704">
        <v>4</v>
      </c>
      <c r="F704" t="s">
        <v>7</v>
      </c>
      <c r="G704" t="s">
        <v>8</v>
      </c>
      <c r="H704" s="2">
        <v>42647</v>
      </c>
      <c r="I704" s="2">
        <v>42657</v>
      </c>
      <c r="J704" s="2">
        <v>42659</v>
      </c>
      <c r="K704">
        <f t="shared" si="80"/>
        <v>2</v>
      </c>
      <c r="L704" s="5" t="str">
        <f t="shared" si="81"/>
        <v>Friday</v>
      </c>
      <c r="M704" t="str">
        <f t="shared" si="82"/>
        <v>Sunday</v>
      </c>
      <c r="N704" s="5">
        <f t="shared" si="83"/>
        <v>177.04</v>
      </c>
      <c r="O704">
        <f t="shared" si="84"/>
        <v>10</v>
      </c>
      <c r="P704">
        <f t="shared" si="85"/>
        <v>212</v>
      </c>
      <c r="Q704" s="6">
        <f t="shared" si="86"/>
        <v>88.52</v>
      </c>
      <c r="R704">
        <f t="shared" si="87"/>
        <v>39173.702857142882</v>
      </c>
    </row>
    <row r="705" spans="1:18" x14ac:dyDescent="0.35">
      <c r="A705">
        <v>704</v>
      </c>
      <c r="B705" s="7">
        <v>152.88</v>
      </c>
      <c r="C705" s="1">
        <v>1667520</v>
      </c>
      <c r="D705" s="1">
        <v>8584</v>
      </c>
      <c r="E705">
        <v>3</v>
      </c>
      <c r="F705" t="s">
        <v>7</v>
      </c>
      <c r="G705" t="s">
        <v>9</v>
      </c>
      <c r="H705" s="2">
        <v>42647</v>
      </c>
      <c r="I705" s="2">
        <v>42647</v>
      </c>
      <c r="J705" s="2">
        <v>42648</v>
      </c>
      <c r="K705">
        <f t="shared" si="80"/>
        <v>1</v>
      </c>
      <c r="L705" s="5" t="str">
        <f t="shared" si="81"/>
        <v>Tuesday</v>
      </c>
      <c r="M705" t="str">
        <f t="shared" si="82"/>
        <v>Wednesday</v>
      </c>
      <c r="N705" s="5">
        <f t="shared" si="83"/>
        <v>152.88</v>
      </c>
      <c r="O705">
        <f t="shared" si="84"/>
        <v>0</v>
      </c>
      <c r="P705">
        <f t="shared" si="85"/>
        <v>133</v>
      </c>
      <c r="Q705" s="6">
        <f t="shared" si="86"/>
        <v>152.88</v>
      </c>
      <c r="R705">
        <f t="shared" si="87"/>
        <v>23772.139999999992</v>
      </c>
    </row>
    <row r="706" spans="1:18" x14ac:dyDescent="0.35">
      <c r="A706">
        <v>705</v>
      </c>
      <c r="B706" s="7">
        <v>87.3</v>
      </c>
      <c r="C706" s="1">
        <v>671278</v>
      </c>
      <c r="D706" s="1">
        <v>8584</v>
      </c>
      <c r="E706">
        <v>3.5</v>
      </c>
      <c r="F706" t="s">
        <v>7</v>
      </c>
      <c r="G706" t="s">
        <v>9</v>
      </c>
      <c r="H706" s="2">
        <v>42647</v>
      </c>
      <c r="I706" s="2">
        <v>42662</v>
      </c>
      <c r="J706" s="2">
        <v>42664</v>
      </c>
      <c r="K706">
        <f t="shared" si="80"/>
        <v>2</v>
      </c>
      <c r="L706" s="5" t="str">
        <f t="shared" si="81"/>
        <v>Wednesday</v>
      </c>
      <c r="M706" t="str">
        <f t="shared" si="82"/>
        <v>Friday</v>
      </c>
      <c r="N706" s="5">
        <f t="shared" si="83"/>
        <v>174.6</v>
      </c>
      <c r="O706">
        <f t="shared" si="84"/>
        <v>15</v>
      </c>
      <c r="P706">
        <f t="shared" si="85"/>
        <v>97</v>
      </c>
      <c r="Q706" s="6">
        <f t="shared" si="86"/>
        <v>87.3</v>
      </c>
      <c r="R706">
        <f t="shared" si="87"/>
        <v>24922.600000000002</v>
      </c>
    </row>
    <row r="707" spans="1:18" x14ac:dyDescent="0.35">
      <c r="A707">
        <v>706</v>
      </c>
      <c r="B707" s="7">
        <v>28.04</v>
      </c>
      <c r="C707" s="1">
        <v>451470</v>
      </c>
      <c r="D707" s="1">
        <v>8584</v>
      </c>
      <c r="E707">
        <v>2.5</v>
      </c>
      <c r="F707" t="s">
        <v>10</v>
      </c>
      <c r="G707" t="s">
        <v>9</v>
      </c>
      <c r="H707" s="2">
        <v>42647</v>
      </c>
      <c r="I707" s="2">
        <v>42647</v>
      </c>
      <c r="J707" s="2">
        <v>42648</v>
      </c>
      <c r="K707">
        <f t="shared" ref="K707:K770" si="88">J707-I707</f>
        <v>1</v>
      </c>
      <c r="L707" s="5" t="str">
        <f t="shared" ref="L707:L770" si="89">TEXT(I707,"dddd")</f>
        <v>Tuesday</v>
      </c>
      <c r="M707" t="str">
        <f t="shared" ref="M707:M770" si="90">TEXT(J707,"dddd")</f>
        <v>Wednesday</v>
      </c>
      <c r="N707" s="5">
        <f t="shared" ref="N707:N770" si="91">B707*K707</f>
        <v>28.04</v>
      </c>
      <c r="O707">
        <f t="shared" ref="O707:O770" si="92">I707-H707</f>
        <v>0</v>
      </c>
      <c r="P707">
        <f t="shared" ref="P707:P770" si="93">COUNTIF($C:$C,C707)</f>
        <v>125</v>
      </c>
      <c r="Q707" s="6">
        <f t="shared" ref="Q707:Q770" si="94">B707</f>
        <v>28.04</v>
      </c>
      <c r="R707">
        <f t="shared" ref="R707:R770" si="95">SUMIF($C:$C,C707,$N:$N)</f>
        <v>5342.3600000000024</v>
      </c>
    </row>
    <row r="708" spans="1:18" x14ac:dyDescent="0.35">
      <c r="A708">
        <v>707</v>
      </c>
      <c r="B708" s="7">
        <v>675.04</v>
      </c>
      <c r="C708" s="1">
        <v>133050</v>
      </c>
      <c r="D708" s="1">
        <v>8584</v>
      </c>
      <c r="E708">
        <v>4.5</v>
      </c>
      <c r="F708" t="s">
        <v>14</v>
      </c>
      <c r="G708" t="s">
        <v>9</v>
      </c>
      <c r="H708" s="2">
        <v>42647</v>
      </c>
      <c r="I708" s="2">
        <v>42662</v>
      </c>
      <c r="J708" s="2">
        <v>42664</v>
      </c>
      <c r="K708">
        <f t="shared" si="88"/>
        <v>2</v>
      </c>
      <c r="L708" s="5" t="str">
        <f t="shared" si="89"/>
        <v>Wednesday</v>
      </c>
      <c r="M708" t="str">
        <f t="shared" si="90"/>
        <v>Friday</v>
      </c>
      <c r="N708" s="5">
        <f t="shared" si="91"/>
        <v>1350.08</v>
      </c>
      <c r="O708">
        <f t="shared" si="92"/>
        <v>15</v>
      </c>
      <c r="P708">
        <f t="shared" si="93"/>
        <v>51</v>
      </c>
      <c r="Q708" s="6">
        <f t="shared" si="94"/>
        <v>675.04</v>
      </c>
      <c r="R708">
        <f t="shared" si="95"/>
        <v>37915.120000000003</v>
      </c>
    </row>
    <row r="709" spans="1:18" x14ac:dyDescent="0.35">
      <c r="A709">
        <v>708</v>
      </c>
      <c r="B709" s="7">
        <v>33.24</v>
      </c>
      <c r="C709" s="1">
        <v>887866</v>
      </c>
      <c r="D709" s="1">
        <v>8584</v>
      </c>
      <c r="E709">
        <v>2</v>
      </c>
      <c r="F709" t="s">
        <v>12</v>
      </c>
      <c r="G709" t="s">
        <v>9</v>
      </c>
      <c r="H709" s="2">
        <v>42647</v>
      </c>
      <c r="I709" s="2">
        <v>42700</v>
      </c>
      <c r="J709" s="2">
        <v>42701</v>
      </c>
      <c r="K709">
        <f t="shared" si="88"/>
        <v>1</v>
      </c>
      <c r="L709" s="5" t="str">
        <f t="shared" si="89"/>
        <v>Saturday</v>
      </c>
      <c r="M709" t="str">
        <f t="shared" si="90"/>
        <v>Sunday</v>
      </c>
      <c r="N709" s="5">
        <f t="shared" si="91"/>
        <v>33.24</v>
      </c>
      <c r="O709">
        <f t="shared" si="92"/>
        <v>53</v>
      </c>
      <c r="P709">
        <f t="shared" si="93"/>
        <v>2</v>
      </c>
      <c r="Q709" s="6">
        <f t="shared" si="94"/>
        <v>33.24</v>
      </c>
      <c r="R709">
        <f t="shared" si="95"/>
        <v>99.240000000000009</v>
      </c>
    </row>
    <row r="710" spans="1:18" x14ac:dyDescent="0.35">
      <c r="A710">
        <v>709</v>
      </c>
      <c r="B710" s="7">
        <v>390.3</v>
      </c>
      <c r="C710" s="1">
        <v>323744</v>
      </c>
      <c r="D710" s="1">
        <v>8584</v>
      </c>
      <c r="E710">
        <v>4</v>
      </c>
      <c r="F710" t="s">
        <v>7</v>
      </c>
      <c r="G710" t="s">
        <v>8</v>
      </c>
      <c r="H710" s="2">
        <v>42647</v>
      </c>
      <c r="I710" s="2">
        <v>42700</v>
      </c>
      <c r="J710" s="2">
        <v>42701</v>
      </c>
      <c r="K710">
        <f t="shared" si="88"/>
        <v>1</v>
      </c>
      <c r="L710" s="5" t="str">
        <f t="shared" si="89"/>
        <v>Saturday</v>
      </c>
      <c r="M710" t="str">
        <f t="shared" si="90"/>
        <v>Sunday</v>
      </c>
      <c r="N710" s="5">
        <f t="shared" si="91"/>
        <v>390.3</v>
      </c>
      <c r="O710">
        <f t="shared" si="92"/>
        <v>53</v>
      </c>
      <c r="P710">
        <f t="shared" si="93"/>
        <v>350</v>
      </c>
      <c r="Q710" s="6">
        <f t="shared" si="94"/>
        <v>390.3</v>
      </c>
      <c r="R710">
        <f t="shared" si="95"/>
        <v>143234.50666666677</v>
      </c>
    </row>
    <row r="711" spans="1:18" x14ac:dyDescent="0.35">
      <c r="A711">
        <v>710</v>
      </c>
      <c r="B711" s="7">
        <v>138.62</v>
      </c>
      <c r="C711" s="1">
        <v>671278</v>
      </c>
      <c r="D711" s="1">
        <v>8584</v>
      </c>
      <c r="E711">
        <v>3.5</v>
      </c>
      <c r="F711" t="s">
        <v>7</v>
      </c>
      <c r="G711" t="s">
        <v>9</v>
      </c>
      <c r="H711" s="2">
        <v>42647</v>
      </c>
      <c r="I711" s="2">
        <v>42650</v>
      </c>
      <c r="J711" s="2">
        <v>42651</v>
      </c>
      <c r="K711">
        <f t="shared" si="88"/>
        <v>1</v>
      </c>
      <c r="L711" s="5" t="str">
        <f t="shared" si="89"/>
        <v>Friday</v>
      </c>
      <c r="M711" t="str">
        <f t="shared" si="90"/>
        <v>Saturday</v>
      </c>
      <c r="N711" s="5">
        <f t="shared" si="91"/>
        <v>138.62</v>
      </c>
      <c r="O711">
        <f t="shared" si="92"/>
        <v>3</v>
      </c>
      <c r="P711">
        <f t="shared" si="93"/>
        <v>97</v>
      </c>
      <c r="Q711" s="6">
        <f t="shared" si="94"/>
        <v>138.62</v>
      </c>
      <c r="R711">
        <f t="shared" si="95"/>
        <v>24922.600000000002</v>
      </c>
    </row>
    <row r="712" spans="1:18" x14ac:dyDescent="0.35">
      <c r="A712">
        <v>711</v>
      </c>
      <c r="B712" s="7">
        <v>258.02</v>
      </c>
      <c r="C712" s="1">
        <v>323744</v>
      </c>
      <c r="D712" s="1">
        <v>8584</v>
      </c>
      <c r="E712">
        <v>4</v>
      </c>
      <c r="F712" t="s">
        <v>7</v>
      </c>
      <c r="G712" t="s">
        <v>8</v>
      </c>
      <c r="H712" s="2">
        <v>42647</v>
      </c>
      <c r="I712" s="2">
        <v>42651</v>
      </c>
      <c r="J712" s="2">
        <v>42652</v>
      </c>
      <c r="K712">
        <f t="shared" si="88"/>
        <v>1</v>
      </c>
      <c r="L712" s="5" t="str">
        <f t="shared" si="89"/>
        <v>Saturday</v>
      </c>
      <c r="M712" t="str">
        <f t="shared" si="90"/>
        <v>Sunday</v>
      </c>
      <c r="N712" s="5">
        <f t="shared" si="91"/>
        <v>258.02</v>
      </c>
      <c r="O712">
        <f t="shared" si="92"/>
        <v>4</v>
      </c>
      <c r="P712">
        <f t="shared" si="93"/>
        <v>350</v>
      </c>
      <c r="Q712" s="6">
        <f t="shared" si="94"/>
        <v>258.02</v>
      </c>
      <c r="R712">
        <f t="shared" si="95"/>
        <v>143234.50666666677</v>
      </c>
    </row>
    <row r="713" spans="1:18" x14ac:dyDescent="0.35">
      <c r="A713">
        <v>712</v>
      </c>
      <c r="B713" s="7">
        <v>332.4</v>
      </c>
      <c r="C713" s="1">
        <v>1728430</v>
      </c>
      <c r="D713" s="1">
        <v>8584</v>
      </c>
      <c r="E713">
        <v>3</v>
      </c>
      <c r="F713" t="s">
        <v>18</v>
      </c>
      <c r="G713" t="s">
        <v>9</v>
      </c>
      <c r="H713" s="2">
        <v>42647</v>
      </c>
      <c r="I713" s="2">
        <v>42698</v>
      </c>
      <c r="J713" s="2">
        <v>42699</v>
      </c>
      <c r="K713">
        <f t="shared" si="88"/>
        <v>1</v>
      </c>
      <c r="L713" s="5" t="str">
        <f t="shared" si="89"/>
        <v>Thursday</v>
      </c>
      <c r="M713" t="str">
        <f t="shared" si="90"/>
        <v>Friday</v>
      </c>
      <c r="N713" s="5">
        <f t="shared" si="91"/>
        <v>332.4</v>
      </c>
      <c r="O713">
        <f t="shared" si="92"/>
        <v>51</v>
      </c>
      <c r="P713">
        <f t="shared" si="93"/>
        <v>31</v>
      </c>
      <c r="Q713" s="6">
        <f t="shared" si="94"/>
        <v>332.4</v>
      </c>
      <c r="R713">
        <f t="shared" si="95"/>
        <v>17057.559999999998</v>
      </c>
    </row>
    <row r="714" spans="1:18" x14ac:dyDescent="0.35">
      <c r="A714">
        <v>713</v>
      </c>
      <c r="B714" s="7">
        <v>85.66</v>
      </c>
      <c r="C714" s="1">
        <v>671278</v>
      </c>
      <c r="D714" s="1">
        <v>8584</v>
      </c>
      <c r="E714">
        <v>3.5</v>
      </c>
      <c r="F714" t="s">
        <v>7</v>
      </c>
      <c r="G714" t="s">
        <v>9</v>
      </c>
      <c r="H714" s="2">
        <v>42647</v>
      </c>
      <c r="I714" s="2">
        <v>42648</v>
      </c>
      <c r="J714" s="2">
        <v>42650</v>
      </c>
      <c r="K714">
        <f t="shared" si="88"/>
        <v>2</v>
      </c>
      <c r="L714" s="5" t="str">
        <f t="shared" si="89"/>
        <v>Wednesday</v>
      </c>
      <c r="M714" t="str">
        <f t="shared" si="90"/>
        <v>Friday</v>
      </c>
      <c r="N714" s="5">
        <f t="shared" si="91"/>
        <v>171.32</v>
      </c>
      <c r="O714">
        <f t="shared" si="92"/>
        <v>1</v>
      </c>
      <c r="P714">
        <f t="shared" si="93"/>
        <v>97</v>
      </c>
      <c r="Q714" s="6">
        <f t="shared" si="94"/>
        <v>85.66</v>
      </c>
      <c r="R714">
        <f t="shared" si="95"/>
        <v>24922.600000000002</v>
      </c>
    </row>
    <row r="715" spans="1:18" x14ac:dyDescent="0.35">
      <c r="A715">
        <v>714</v>
      </c>
      <c r="B715" s="7">
        <v>86.2</v>
      </c>
      <c r="C715" s="1">
        <v>374026</v>
      </c>
      <c r="D715" s="1">
        <v>8584</v>
      </c>
      <c r="E715">
        <v>4</v>
      </c>
      <c r="F715" t="s">
        <v>7</v>
      </c>
      <c r="G715" t="s">
        <v>8</v>
      </c>
      <c r="H715" s="2">
        <v>42648</v>
      </c>
      <c r="I715" s="2">
        <v>42665</v>
      </c>
      <c r="J715" s="2">
        <v>42666</v>
      </c>
      <c r="K715">
        <f t="shared" si="88"/>
        <v>1</v>
      </c>
      <c r="L715" s="5" t="str">
        <f t="shared" si="89"/>
        <v>Saturday</v>
      </c>
      <c r="M715" t="str">
        <f t="shared" si="90"/>
        <v>Sunday</v>
      </c>
      <c r="N715" s="5">
        <f t="shared" si="91"/>
        <v>86.2</v>
      </c>
      <c r="O715">
        <f t="shared" si="92"/>
        <v>17</v>
      </c>
      <c r="P715">
        <f t="shared" si="93"/>
        <v>212</v>
      </c>
      <c r="Q715" s="6">
        <f t="shared" si="94"/>
        <v>86.2</v>
      </c>
      <c r="R715">
        <f t="shared" si="95"/>
        <v>39173.702857142882</v>
      </c>
    </row>
    <row r="716" spans="1:18" x14ac:dyDescent="0.35">
      <c r="A716">
        <v>715</v>
      </c>
      <c r="B716" s="7">
        <v>201.19</v>
      </c>
      <c r="C716" s="1">
        <v>21720</v>
      </c>
      <c r="D716" s="1">
        <v>8584</v>
      </c>
      <c r="E716">
        <v>5</v>
      </c>
      <c r="F716" t="s">
        <v>14</v>
      </c>
      <c r="G716" t="s">
        <v>9</v>
      </c>
      <c r="H716" s="2">
        <v>42648</v>
      </c>
      <c r="I716" s="2">
        <v>42651</v>
      </c>
      <c r="J716" s="2">
        <v>42653</v>
      </c>
      <c r="K716">
        <f t="shared" si="88"/>
        <v>2</v>
      </c>
      <c r="L716" s="5" t="str">
        <f t="shared" si="89"/>
        <v>Saturday</v>
      </c>
      <c r="M716" t="str">
        <f t="shared" si="90"/>
        <v>Monday</v>
      </c>
      <c r="N716" s="5">
        <f t="shared" si="91"/>
        <v>402.38</v>
      </c>
      <c r="O716">
        <f t="shared" si="92"/>
        <v>3</v>
      </c>
      <c r="P716">
        <f t="shared" si="93"/>
        <v>548</v>
      </c>
      <c r="Q716" s="6">
        <f t="shared" si="94"/>
        <v>201.19</v>
      </c>
      <c r="R716">
        <f t="shared" si="95"/>
        <v>232492.22766666641</v>
      </c>
    </row>
    <row r="717" spans="1:18" x14ac:dyDescent="0.35">
      <c r="A717">
        <v>716</v>
      </c>
      <c r="B717" s="7">
        <v>230.4</v>
      </c>
      <c r="C717" s="1">
        <v>802064</v>
      </c>
      <c r="D717" s="1">
        <v>8584</v>
      </c>
      <c r="E717">
        <v>2</v>
      </c>
      <c r="F717" t="s">
        <v>12</v>
      </c>
      <c r="G717" t="s">
        <v>9</v>
      </c>
      <c r="H717" s="2">
        <v>42648</v>
      </c>
      <c r="I717" s="2">
        <v>42663</v>
      </c>
      <c r="J717" s="2">
        <v>42664</v>
      </c>
      <c r="K717">
        <f t="shared" si="88"/>
        <v>1</v>
      </c>
      <c r="L717" s="5" t="str">
        <f t="shared" si="89"/>
        <v>Thursday</v>
      </c>
      <c r="M717" t="str">
        <f t="shared" si="90"/>
        <v>Friday</v>
      </c>
      <c r="N717" s="5">
        <f t="shared" si="91"/>
        <v>230.4</v>
      </c>
      <c r="O717">
        <f t="shared" si="92"/>
        <v>15</v>
      </c>
      <c r="P717">
        <f t="shared" si="93"/>
        <v>85</v>
      </c>
      <c r="Q717" s="6">
        <f t="shared" si="94"/>
        <v>230.4</v>
      </c>
      <c r="R717">
        <f t="shared" si="95"/>
        <v>11755.509999999995</v>
      </c>
    </row>
    <row r="718" spans="1:18" x14ac:dyDescent="0.35">
      <c r="A718">
        <v>717</v>
      </c>
      <c r="B718" s="7">
        <v>100.09</v>
      </c>
      <c r="C718" s="1">
        <v>671278</v>
      </c>
      <c r="D718" s="1">
        <v>8584</v>
      </c>
      <c r="E718">
        <v>3.5</v>
      </c>
      <c r="F718" t="s">
        <v>7</v>
      </c>
      <c r="G718" t="s">
        <v>9</v>
      </c>
      <c r="H718" s="2">
        <v>42648</v>
      </c>
      <c r="I718" s="2">
        <v>42651</v>
      </c>
      <c r="J718" s="2">
        <v>42653</v>
      </c>
      <c r="K718">
        <f t="shared" si="88"/>
        <v>2</v>
      </c>
      <c r="L718" s="5" t="str">
        <f t="shared" si="89"/>
        <v>Saturday</v>
      </c>
      <c r="M718" t="str">
        <f t="shared" si="90"/>
        <v>Monday</v>
      </c>
      <c r="N718" s="5">
        <f t="shared" si="91"/>
        <v>200.18</v>
      </c>
      <c r="O718">
        <f t="shared" si="92"/>
        <v>3</v>
      </c>
      <c r="P718">
        <f t="shared" si="93"/>
        <v>97</v>
      </c>
      <c r="Q718" s="6">
        <f t="shared" si="94"/>
        <v>100.09</v>
      </c>
      <c r="R718">
        <f t="shared" si="95"/>
        <v>24922.600000000002</v>
      </c>
    </row>
    <row r="719" spans="1:18" x14ac:dyDescent="0.35">
      <c r="A719">
        <v>718</v>
      </c>
      <c r="B719" s="7">
        <v>167.34</v>
      </c>
      <c r="C719" s="1">
        <v>1045844</v>
      </c>
      <c r="D719" s="1">
        <v>8584</v>
      </c>
      <c r="E719">
        <v>3</v>
      </c>
      <c r="F719" t="s">
        <v>7</v>
      </c>
      <c r="G719" t="s">
        <v>9</v>
      </c>
      <c r="H719" s="2">
        <v>42648</v>
      </c>
      <c r="I719" s="2">
        <v>42661</v>
      </c>
      <c r="J719" s="2">
        <v>42664</v>
      </c>
      <c r="K719">
        <f t="shared" si="88"/>
        <v>3</v>
      </c>
      <c r="L719" s="5" t="str">
        <f t="shared" si="89"/>
        <v>Tuesday</v>
      </c>
      <c r="M719" t="str">
        <f t="shared" si="90"/>
        <v>Friday</v>
      </c>
      <c r="N719" s="5">
        <f t="shared" si="91"/>
        <v>502.02</v>
      </c>
      <c r="O719">
        <f t="shared" si="92"/>
        <v>13</v>
      </c>
      <c r="P719">
        <f t="shared" si="93"/>
        <v>114</v>
      </c>
      <c r="Q719" s="6">
        <f t="shared" si="94"/>
        <v>167.34</v>
      </c>
      <c r="R719">
        <f t="shared" si="95"/>
        <v>35829.68</v>
      </c>
    </row>
    <row r="720" spans="1:18" x14ac:dyDescent="0.35">
      <c r="A720">
        <v>719</v>
      </c>
      <c r="B720" s="7">
        <v>36.119999999999997</v>
      </c>
      <c r="C720" s="1">
        <v>1861908</v>
      </c>
      <c r="D720" s="1">
        <v>8584</v>
      </c>
      <c r="E720">
        <v>2.5</v>
      </c>
      <c r="F720" t="s">
        <v>7</v>
      </c>
      <c r="G720" t="s">
        <v>9</v>
      </c>
      <c r="H720" s="2">
        <v>42648</v>
      </c>
      <c r="I720" s="2">
        <v>42650</v>
      </c>
      <c r="J720" s="2">
        <v>42652</v>
      </c>
      <c r="K720">
        <f t="shared" si="88"/>
        <v>2</v>
      </c>
      <c r="L720" s="5" t="str">
        <f t="shared" si="89"/>
        <v>Friday</v>
      </c>
      <c r="M720" t="str">
        <f t="shared" si="90"/>
        <v>Sunday</v>
      </c>
      <c r="N720" s="5">
        <f t="shared" si="91"/>
        <v>72.239999999999995</v>
      </c>
      <c r="O720">
        <f t="shared" si="92"/>
        <v>2</v>
      </c>
      <c r="P720">
        <f t="shared" si="93"/>
        <v>111</v>
      </c>
      <c r="Q720" s="6">
        <f t="shared" si="94"/>
        <v>36.119999999999997</v>
      </c>
      <c r="R720">
        <f t="shared" si="95"/>
        <v>8664.9150000000009</v>
      </c>
    </row>
    <row r="721" spans="1:18" x14ac:dyDescent="0.35">
      <c r="A721">
        <v>720</v>
      </c>
      <c r="B721" s="7">
        <v>29.86</v>
      </c>
      <c r="C721" s="1">
        <v>887850</v>
      </c>
      <c r="D721" s="1">
        <v>8584</v>
      </c>
      <c r="E721">
        <v>1.5</v>
      </c>
      <c r="F721" t="s">
        <v>10</v>
      </c>
      <c r="G721" t="s">
        <v>9</v>
      </c>
      <c r="H721" s="2">
        <v>42648</v>
      </c>
      <c r="I721" s="2">
        <v>42652</v>
      </c>
      <c r="J721" s="2">
        <v>42654</v>
      </c>
      <c r="K721">
        <f t="shared" si="88"/>
        <v>2</v>
      </c>
      <c r="L721" s="5" t="str">
        <f t="shared" si="89"/>
        <v>Sunday</v>
      </c>
      <c r="M721" t="str">
        <f t="shared" si="90"/>
        <v>Tuesday</v>
      </c>
      <c r="N721" s="5">
        <f t="shared" si="91"/>
        <v>59.72</v>
      </c>
      <c r="O721">
        <f t="shared" si="92"/>
        <v>4</v>
      </c>
      <c r="P721">
        <f t="shared" si="93"/>
        <v>65</v>
      </c>
      <c r="Q721" s="6">
        <f t="shared" si="94"/>
        <v>29.86</v>
      </c>
      <c r="R721">
        <f t="shared" si="95"/>
        <v>3575.22</v>
      </c>
    </row>
    <row r="722" spans="1:18" x14ac:dyDescent="0.35">
      <c r="A722">
        <v>721</v>
      </c>
      <c r="B722" s="7">
        <v>251.49</v>
      </c>
      <c r="C722" s="1">
        <v>323744</v>
      </c>
      <c r="D722" s="1">
        <v>8584</v>
      </c>
      <c r="E722">
        <v>4</v>
      </c>
      <c r="F722" t="s">
        <v>7</v>
      </c>
      <c r="G722" t="s">
        <v>8</v>
      </c>
      <c r="H722" s="2">
        <v>42648</v>
      </c>
      <c r="I722" s="2">
        <v>42657</v>
      </c>
      <c r="J722" s="2">
        <v>42659</v>
      </c>
      <c r="K722">
        <f t="shared" si="88"/>
        <v>2</v>
      </c>
      <c r="L722" s="5" t="str">
        <f t="shared" si="89"/>
        <v>Friday</v>
      </c>
      <c r="M722" t="str">
        <f t="shared" si="90"/>
        <v>Sunday</v>
      </c>
      <c r="N722" s="5">
        <f t="shared" si="91"/>
        <v>502.98</v>
      </c>
      <c r="O722">
        <f t="shared" si="92"/>
        <v>9</v>
      </c>
      <c r="P722">
        <f t="shared" si="93"/>
        <v>350</v>
      </c>
      <c r="Q722" s="6">
        <f t="shared" si="94"/>
        <v>251.49</v>
      </c>
      <c r="R722">
        <f t="shared" si="95"/>
        <v>143234.50666666677</v>
      </c>
    </row>
    <row r="723" spans="1:18" x14ac:dyDescent="0.35">
      <c r="A723">
        <v>722</v>
      </c>
      <c r="B723" s="7">
        <v>29.7</v>
      </c>
      <c r="C723" s="1">
        <v>451470</v>
      </c>
      <c r="D723" s="1">
        <v>8584</v>
      </c>
      <c r="E723">
        <v>2.5</v>
      </c>
      <c r="F723" t="s">
        <v>10</v>
      </c>
      <c r="G723" t="s">
        <v>9</v>
      </c>
      <c r="H723" s="2">
        <v>42648</v>
      </c>
      <c r="I723" s="2">
        <v>42671</v>
      </c>
      <c r="J723" s="2">
        <v>42674</v>
      </c>
      <c r="K723">
        <f t="shared" si="88"/>
        <v>3</v>
      </c>
      <c r="L723" s="5" t="str">
        <f t="shared" si="89"/>
        <v>Friday</v>
      </c>
      <c r="M723" t="str">
        <f t="shared" si="90"/>
        <v>Monday</v>
      </c>
      <c r="N723" s="5">
        <f t="shared" si="91"/>
        <v>89.1</v>
      </c>
      <c r="O723">
        <f t="shared" si="92"/>
        <v>23</v>
      </c>
      <c r="P723">
        <f t="shared" si="93"/>
        <v>125</v>
      </c>
      <c r="Q723" s="6">
        <f t="shared" si="94"/>
        <v>29.7</v>
      </c>
      <c r="R723">
        <f t="shared" si="95"/>
        <v>5342.3600000000024</v>
      </c>
    </row>
    <row r="724" spans="1:18" x14ac:dyDescent="0.35">
      <c r="A724">
        <v>723</v>
      </c>
      <c r="B724" s="7">
        <v>148.84</v>
      </c>
      <c r="C724" s="1">
        <v>217132</v>
      </c>
      <c r="D724" s="1">
        <v>8584</v>
      </c>
      <c r="E724">
        <v>3</v>
      </c>
      <c r="F724" t="s">
        <v>7</v>
      </c>
      <c r="G724" t="s">
        <v>8</v>
      </c>
      <c r="H724" s="2">
        <v>42648</v>
      </c>
      <c r="I724" s="2">
        <v>42687</v>
      </c>
      <c r="J724" s="2">
        <v>42689</v>
      </c>
      <c r="K724">
        <f t="shared" si="88"/>
        <v>2</v>
      </c>
      <c r="L724" s="5" t="str">
        <f t="shared" si="89"/>
        <v>Sunday</v>
      </c>
      <c r="M724" t="str">
        <f t="shared" si="90"/>
        <v>Tuesday</v>
      </c>
      <c r="N724" s="5">
        <f t="shared" si="91"/>
        <v>297.68</v>
      </c>
      <c r="O724">
        <f t="shared" si="92"/>
        <v>39</v>
      </c>
      <c r="P724">
        <f t="shared" si="93"/>
        <v>41</v>
      </c>
      <c r="Q724" s="6">
        <f t="shared" si="94"/>
        <v>148.84</v>
      </c>
      <c r="R724">
        <f t="shared" si="95"/>
        <v>8866.659999999998</v>
      </c>
    </row>
    <row r="725" spans="1:18" x14ac:dyDescent="0.35">
      <c r="A725">
        <v>724</v>
      </c>
      <c r="B725" s="7">
        <v>68.260000000000005</v>
      </c>
      <c r="C725" s="1">
        <v>1138260</v>
      </c>
      <c r="D725" s="1">
        <v>8584</v>
      </c>
      <c r="E725">
        <v>3</v>
      </c>
      <c r="F725" t="s">
        <v>7</v>
      </c>
      <c r="G725" t="s">
        <v>9</v>
      </c>
      <c r="H725" s="2">
        <v>42648</v>
      </c>
      <c r="I725" s="2">
        <v>42648</v>
      </c>
      <c r="J725" s="2">
        <v>42651</v>
      </c>
      <c r="K725">
        <f t="shared" si="88"/>
        <v>3</v>
      </c>
      <c r="L725" s="5" t="str">
        <f t="shared" si="89"/>
        <v>Wednesday</v>
      </c>
      <c r="M725" t="str">
        <f t="shared" si="90"/>
        <v>Saturday</v>
      </c>
      <c r="N725" s="5">
        <f t="shared" si="91"/>
        <v>204.78000000000003</v>
      </c>
      <c r="O725">
        <f t="shared" si="92"/>
        <v>0</v>
      </c>
      <c r="P725">
        <f t="shared" si="93"/>
        <v>109</v>
      </c>
      <c r="Q725" s="6">
        <f t="shared" si="94"/>
        <v>68.260000000000005</v>
      </c>
      <c r="R725">
        <f t="shared" si="95"/>
        <v>15203.079999999993</v>
      </c>
    </row>
    <row r="726" spans="1:18" x14ac:dyDescent="0.35">
      <c r="A726">
        <v>725</v>
      </c>
      <c r="B726" s="7">
        <v>77.58</v>
      </c>
      <c r="C726" s="1">
        <v>2428930</v>
      </c>
      <c r="D726" s="1">
        <v>8584</v>
      </c>
      <c r="E726">
        <v>3</v>
      </c>
      <c r="F726" t="s">
        <v>7</v>
      </c>
      <c r="G726" t="s">
        <v>8</v>
      </c>
      <c r="H726" s="2">
        <v>42648</v>
      </c>
      <c r="I726" s="2">
        <v>42648</v>
      </c>
      <c r="J726" s="2">
        <v>42649</v>
      </c>
      <c r="K726">
        <f t="shared" si="88"/>
        <v>1</v>
      </c>
      <c r="L726" s="5" t="str">
        <f t="shared" si="89"/>
        <v>Wednesday</v>
      </c>
      <c r="M726" t="str">
        <f t="shared" si="90"/>
        <v>Thursday</v>
      </c>
      <c r="N726" s="5">
        <f t="shared" si="91"/>
        <v>77.58</v>
      </c>
      <c r="O726">
        <f t="shared" si="92"/>
        <v>0</v>
      </c>
      <c r="P726">
        <f t="shared" si="93"/>
        <v>72</v>
      </c>
      <c r="Q726" s="6">
        <f t="shared" si="94"/>
        <v>77.58</v>
      </c>
      <c r="R726">
        <f t="shared" si="95"/>
        <v>6459.46</v>
      </c>
    </row>
    <row r="727" spans="1:18" x14ac:dyDescent="0.35">
      <c r="A727">
        <v>726</v>
      </c>
      <c r="B727" s="7">
        <v>52.98</v>
      </c>
      <c r="C727" s="1">
        <v>1196262</v>
      </c>
      <c r="D727" s="1">
        <v>8584</v>
      </c>
      <c r="E727">
        <v>3</v>
      </c>
      <c r="F727" t="s">
        <v>7</v>
      </c>
      <c r="G727" t="s">
        <v>9</v>
      </c>
      <c r="H727" s="2">
        <v>42648</v>
      </c>
      <c r="I727" s="2">
        <v>42662</v>
      </c>
      <c r="J727" s="2">
        <v>42664</v>
      </c>
      <c r="K727">
        <f t="shared" si="88"/>
        <v>2</v>
      </c>
      <c r="L727" s="5" t="str">
        <f t="shared" si="89"/>
        <v>Wednesday</v>
      </c>
      <c r="M727" t="str">
        <f t="shared" si="90"/>
        <v>Friday</v>
      </c>
      <c r="N727" s="5">
        <f t="shared" si="91"/>
        <v>105.96</v>
      </c>
      <c r="O727">
        <f t="shared" si="92"/>
        <v>14</v>
      </c>
      <c r="P727">
        <f t="shared" si="93"/>
        <v>68</v>
      </c>
      <c r="Q727" s="6">
        <f t="shared" si="94"/>
        <v>52.98</v>
      </c>
      <c r="R727">
        <f t="shared" si="95"/>
        <v>7991.0400000000009</v>
      </c>
    </row>
    <row r="728" spans="1:18" x14ac:dyDescent="0.35">
      <c r="A728">
        <v>727</v>
      </c>
      <c r="B728" s="7">
        <v>266.22000000000003</v>
      </c>
      <c r="C728" s="1">
        <v>323744</v>
      </c>
      <c r="D728" s="1">
        <v>8584</v>
      </c>
      <c r="E728">
        <v>4</v>
      </c>
      <c r="F728" t="s">
        <v>7</v>
      </c>
      <c r="G728" t="s">
        <v>8</v>
      </c>
      <c r="H728" s="2">
        <v>42648</v>
      </c>
      <c r="I728" s="2">
        <v>42651</v>
      </c>
      <c r="J728" s="2">
        <v>42652</v>
      </c>
      <c r="K728">
        <f t="shared" si="88"/>
        <v>1</v>
      </c>
      <c r="L728" s="5" t="str">
        <f t="shared" si="89"/>
        <v>Saturday</v>
      </c>
      <c r="M728" t="str">
        <f t="shared" si="90"/>
        <v>Sunday</v>
      </c>
      <c r="N728" s="5">
        <f t="shared" si="91"/>
        <v>266.22000000000003</v>
      </c>
      <c r="O728">
        <f t="shared" si="92"/>
        <v>3</v>
      </c>
      <c r="P728">
        <f t="shared" si="93"/>
        <v>350</v>
      </c>
      <c r="Q728" s="6">
        <f t="shared" si="94"/>
        <v>266.22000000000003</v>
      </c>
      <c r="R728">
        <f t="shared" si="95"/>
        <v>143234.50666666677</v>
      </c>
    </row>
    <row r="729" spans="1:18" x14ac:dyDescent="0.35">
      <c r="A729">
        <v>728</v>
      </c>
      <c r="B729" s="7">
        <v>85.72</v>
      </c>
      <c r="C729" s="1">
        <v>480554</v>
      </c>
      <c r="D729" s="1">
        <v>8584</v>
      </c>
      <c r="E729">
        <v>3</v>
      </c>
      <c r="F729" t="s">
        <v>12</v>
      </c>
      <c r="G729" t="s">
        <v>9</v>
      </c>
      <c r="H729" s="2">
        <v>42648</v>
      </c>
      <c r="I729" s="2">
        <v>42655</v>
      </c>
      <c r="J729" s="2">
        <v>42656</v>
      </c>
      <c r="K729">
        <f t="shared" si="88"/>
        <v>1</v>
      </c>
      <c r="L729" s="5" t="str">
        <f t="shared" si="89"/>
        <v>Wednesday</v>
      </c>
      <c r="M729" t="str">
        <f t="shared" si="90"/>
        <v>Thursday</v>
      </c>
      <c r="N729" s="5">
        <f t="shared" si="91"/>
        <v>85.72</v>
      </c>
      <c r="O729">
        <f t="shared" si="92"/>
        <v>7</v>
      </c>
      <c r="P729">
        <f t="shared" si="93"/>
        <v>123</v>
      </c>
      <c r="Q729" s="6">
        <f t="shared" si="94"/>
        <v>85.72</v>
      </c>
      <c r="R729">
        <f t="shared" si="95"/>
        <v>14123.988333333329</v>
      </c>
    </row>
    <row r="730" spans="1:18" x14ac:dyDescent="0.35">
      <c r="A730">
        <v>729</v>
      </c>
      <c r="B730" s="7">
        <v>27.1</v>
      </c>
      <c r="C730" s="1">
        <v>451470</v>
      </c>
      <c r="D730" s="1">
        <v>8584</v>
      </c>
      <c r="E730">
        <v>2.5</v>
      </c>
      <c r="F730" t="s">
        <v>10</v>
      </c>
      <c r="G730" t="s">
        <v>9</v>
      </c>
      <c r="H730" s="2">
        <v>42648</v>
      </c>
      <c r="I730" s="2">
        <v>42649</v>
      </c>
      <c r="J730" s="2">
        <v>42651</v>
      </c>
      <c r="K730">
        <f t="shared" si="88"/>
        <v>2</v>
      </c>
      <c r="L730" s="5" t="str">
        <f t="shared" si="89"/>
        <v>Thursday</v>
      </c>
      <c r="M730" t="str">
        <f t="shared" si="90"/>
        <v>Saturday</v>
      </c>
      <c r="N730" s="5">
        <f t="shared" si="91"/>
        <v>54.2</v>
      </c>
      <c r="O730">
        <f t="shared" si="92"/>
        <v>1</v>
      </c>
      <c r="P730">
        <f t="shared" si="93"/>
        <v>125</v>
      </c>
      <c r="Q730" s="6">
        <f t="shared" si="94"/>
        <v>27.1</v>
      </c>
      <c r="R730">
        <f t="shared" si="95"/>
        <v>5342.3600000000024</v>
      </c>
    </row>
    <row r="731" spans="1:18" x14ac:dyDescent="0.35">
      <c r="A731">
        <v>730</v>
      </c>
      <c r="B731" s="7">
        <v>50.58</v>
      </c>
      <c r="C731" s="1">
        <v>217094</v>
      </c>
      <c r="D731" s="1">
        <v>8584</v>
      </c>
      <c r="E731">
        <v>3</v>
      </c>
      <c r="F731" t="s">
        <v>10</v>
      </c>
      <c r="G731" t="s">
        <v>8</v>
      </c>
      <c r="H731" s="2">
        <v>42648</v>
      </c>
      <c r="I731" s="2">
        <v>42663</v>
      </c>
      <c r="J731" s="2">
        <v>42664</v>
      </c>
      <c r="K731">
        <f t="shared" si="88"/>
        <v>1</v>
      </c>
      <c r="L731" s="5" t="str">
        <f t="shared" si="89"/>
        <v>Thursday</v>
      </c>
      <c r="M731" t="str">
        <f t="shared" si="90"/>
        <v>Friday</v>
      </c>
      <c r="N731" s="5">
        <f t="shared" si="91"/>
        <v>50.58</v>
      </c>
      <c r="O731">
        <f t="shared" si="92"/>
        <v>15</v>
      </c>
      <c r="P731">
        <f t="shared" si="93"/>
        <v>29</v>
      </c>
      <c r="Q731" s="6">
        <f t="shared" si="94"/>
        <v>50.58</v>
      </c>
      <c r="R731">
        <f t="shared" si="95"/>
        <v>3018.4199999999996</v>
      </c>
    </row>
    <row r="732" spans="1:18" x14ac:dyDescent="0.35">
      <c r="A732">
        <v>731</v>
      </c>
      <c r="B732" s="7">
        <v>56.9</v>
      </c>
      <c r="C732" s="1">
        <v>824874</v>
      </c>
      <c r="D732" s="1">
        <v>8584</v>
      </c>
      <c r="E732">
        <v>2</v>
      </c>
      <c r="F732" t="s">
        <v>7</v>
      </c>
      <c r="G732" t="s">
        <v>9</v>
      </c>
      <c r="H732" s="2">
        <v>42648</v>
      </c>
      <c r="I732" s="2">
        <v>42651</v>
      </c>
      <c r="J732" s="2">
        <v>42652</v>
      </c>
      <c r="K732">
        <f t="shared" si="88"/>
        <v>1</v>
      </c>
      <c r="L732" s="5" t="str">
        <f t="shared" si="89"/>
        <v>Saturday</v>
      </c>
      <c r="M732" t="str">
        <f t="shared" si="90"/>
        <v>Sunday</v>
      </c>
      <c r="N732" s="5">
        <f t="shared" si="91"/>
        <v>56.9</v>
      </c>
      <c r="O732">
        <f t="shared" si="92"/>
        <v>3</v>
      </c>
      <c r="P732">
        <f t="shared" si="93"/>
        <v>42</v>
      </c>
      <c r="Q732" s="6">
        <f t="shared" si="94"/>
        <v>56.9</v>
      </c>
      <c r="R732">
        <f t="shared" si="95"/>
        <v>2533.23</v>
      </c>
    </row>
    <row r="733" spans="1:18" x14ac:dyDescent="0.35">
      <c r="A733">
        <v>732</v>
      </c>
      <c r="B733" s="7">
        <v>44.56</v>
      </c>
      <c r="C733" s="1">
        <v>1725938</v>
      </c>
      <c r="D733" s="1">
        <v>8584</v>
      </c>
      <c r="E733">
        <v>3</v>
      </c>
      <c r="F733" t="s">
        <v>7</v>
      </c>
      <c r="G733" t="s">
        <v>9</v>
      </c>
      <c r="H733" s="2">
        <v>42648</v>
      </c>
      <c r="I733" s="2">
        <v>42657</v>
      </c>
      <c r="J733" s="2">
        <v>42658</v>
      </c>
      <c r="K733">
        <f t="shared" si="88"/>
        <v>1</v>
      </c>
      <c r="L733" s="5" t="str">
        <f t="shared" si="89"/>
        <v>Friday</v>
      </c>
      <c r="M733" t="str">
        <f t="shared" si="90"/>
        <v>Saturday</v>
      </c>
      <c r="N733" s="5">
        <f t="shared" si="91"/>
        <v>44.56</v>
      </c>
      <c r="O733">
        <f t="shared" si="92"/>
        <v>9</v>
      </c>
      <c r="P733">
        <f t="shared" si="93"/>
        <v>20</v>
      </c>
      <c r="Q733" s="6">
        <f t="shared" si="94"/>
        <v>44.56</v>
      </c>
      <c r="R733">
        <f t="shared" si="95"/>
        <v>2211.38</v>
      </c>
    </row>
    <row r="734" spans="1:18" x14ac:dyDescent="0.35">
      <c r="A734">
        <v>733</v>
      </c>
      <c r="B734" s="7">
        <v>51.14</v>
      </c>
      <c r="C734" s="1">
        <v>2428930</v>
      </c>
      <c r="D734" s="1">
        <v>8584</v>
      </c>
      <c r="E734">
        <v>3</v>
      </c>
      <c r="F734" t="s">
        <v>7</v>
      </c>
      <c r="G734" t="s">
        <v>8</v>
      </c>
      <c r="H734" s="2">
        <v>42648</v>
      </c>
      <c r="I734" s="2">
        <v>42650</v>
      </c>
      <c r="J734" s="2">
        <v>42653</v>
      </c>
      <c r="K734">
        <f t="shared" si="88"/>
        <v>3</v>
      </c>
      <c r="L734" s="5" t="str">
        <f t="shared" si="89"/>
        <v>Friday</v>
      </c>
      <c r="M734" t="str">
        <f t="shared" si="90"/>
        <v>Monday</v>
      </c>
      <c r="N734" s="5">
        <f t="shared" si="91"/>
        <v>153.42000000000002</v>
      </c>
      <c r="O734">
        <f t="shared" si="92"/>
        <v>2</v>
      </c>
      <c r="P734">
        <f t="shared" si="93"/>
        <v>72</v>
      </c>
      <c r="Q734" s="6">
        <f t="shared" si="94"/>
        <v>51.14</v>
      </c>
      <c r="R734">
        <f t="shared" si="95"/>
        <v>6459.46</v>
      </c>
    </row>
    <row r="735" spans="1:18" x14ac:dyDescent="0.35">
      <c r="A735">
        <v>734</v>
      </c>
      <c r="B735" s="7">
        <v>123.9</v>
      </c>
      <c r="C735" s="1">
        <v>1045844</v>
      </c>
      <c r="D735" s="1">
        <v>8584</v>
      </c>
      <c r="E735">
        <v>3</v>
      </c>
      <c r="F735" t="s">
        <v>7</v>
      </c>
      <c r="G735" t="s">
        <v>9</v>
      </c>
      <c r="H735" s="2">
        <v>42648</v>
      </c>
      <c r="I735" s="2">
        <v>42664</v>
      </c>
      <c r="J735" s="2">
        <v>42666</v>
      </c>
      <c r="K735">
        <f t="shared" si="88"/>
        <v>2</v>
      </c>
      <c r="L735" s="5" t="str">
        <f t="shared" si="89"/>
        <v>Friday</v>
      </c>
      <c r="M735" t="str">
        <f t="shared" si="90"/>
        <v>Sunday</v>
      </c>
      <c r="N735" s="5">
        <f t="shared" si="91"/>
        <v>247.8</v>
      </c>
      <c r="O735">
        <f t="shared" si="92"/>
        <v>16</v>
      </c>
      <c r="P735">
        <f t="shared" si="93"/>
        <v>114</v>
      </c>
      <c r="Q735" s="6">
        <f t="shared" si="94"/>
        <v>123.9</v>
      </c>
      <c r="R735">
        <f t="shared" si="95"/>
        <v>35829.68</v>
      </c>
    </row>
    <row r="736" spans="1:18" x14ac:dyDescent="0.35">
      <c r="A736">
        <v>735</v>
      </c>
      <c r="B736" s="7">
        <v>304.24</v>
      </c>
      <c r="C736" s="1">
        <v>2291162</v>
      </c>
      <c r="D736" s="1">
        <v>8584</v>
      </c>
      <c r="E736">
        <v>5</v>
      </c>
      <c r="F736" t="s">
        <v>14</v>
      </c>
      <c r="G736" t="s">
        <v>8</v>
      </c>
      <c r="H736" s="2">
        <v>42648</v>
      </c>
      <c r="I736" s="2">
        <v>42649</v>
      </c>
      <c r="J736" s="2">
        <v>42650</v>
      </c>
      <c r="K736">
        <f t="shared" si="88"/>
        <v>1</v>
      </c>
      <c r="L736" s="5" t="str">
        <f t="shared" si="89"/>
        <v>Thursday</v>
      </c>
      <c r="M736" t="str">
        <f t="shared" si="90"/>
        <v>Friday</v>
      </c>
      <c r="N736" s="5">
        <f t="shared" si="91"/>
        <v>304.24</v>
      </c>
      <c r="O736">
        <f t="shared" si="92"/>
        <v>1</v>
      </c>
      <c r="P736">
        <f t="shared" si="93"/>
        <v>159</v>
      </c>
      <c r="Q736" s="6">
        <f t="shared" si="94"/>
        <v>304.24</v>
      </c>
      <c r="R736">
        <f t="shared" si="95"/>
        <v>72874.36000000003</v>
      </c>
    </row>
    <row r="737" spans="1:18" x14ac:dyDescent="0.35">
      <c r="A737">
        <v>736</v>
      </c>
      <c r="B737" s="7">
        <v>185.58</v>
      </c>
      <c r="C737" s="1">
        <v>21720</v>
      </c>
      <c r="D737" s="1">
        <v>8584</v>
      </c>
      <c r="E737">
        <v>5</v>
      </c>
      <c r="F737" t="s">
        <v>14</v>
      </c>
      <c r="G737" t="s">
        <v>9</v>
      </c>
      <c r="H737" s="2">
        <v>42648</v>
      </c>
      <c r="I737" s="2">
        <v>42649</v>
      </c>
      <c r="J737" s="2">
        <v>42650</v>
      </c>
      <c r="K737">
        <f t="shared" si="88"/>
        <v>1</v>
      </c>
      <c r="L737" s="5" t="str">
        <f t="shared" si="89"/>
        <v>Thursday</v>
      </c>
      <c r="M737" t="str">
        <f t="shared" si="90"/>
        <v>Friday</v>
      </c>
      <c r="N737" s="5">
        <f t="shared" si="91"/>
        <v>185.58</v>
      </c>
      <c r="O737">
        <f t="shared" si="92"/>
        <v>1</v>
      </c>
      <c r="P737">
        <f t="shared" si="93"/>
        <v>548</v>
      </c>
      <c r="Q737" s="6">
        <f t="shared" si="94"/>
        <v>185.58</v>
      </c>
      <c r="R737">
        <f t="shared" si="95"/>
        <v>232492.22766666641</v>
      </c>
    </row>
    <row r="738" spans="1:18" x14ac:dyDescent="0.35">
      <c r="A738">
        <v>737</v>
      </c>
      <c r="B738" s="7">
        <v>40.14</v>
      </c>
      <c r="C738" s="1">
        <v>1460674</v>
      </c>
      <c r="D738" s="1">
        <v>8584</v>
      </c>
      <c r="E738">
        <v>2.5</v>
      </c>
      <c r="F738" t="s">
        <v>10</v>
      </c>
      <c r="G738" t="s">
        <v>9</v>
      </c>
      <c r="H738" s="2">
        <v>42648</v>
      </c>
      <c r="I738" s="2">
        <v>42664</v>
      </c>
      <c r="J738" s="2">
        <v>42667</v>
      </c>
      <c r="K738">
        <f t="shared" si="88"/>
        <v>3</v>
      </c>
      <c r="L738" s="5" t="str">
        <f t="shared" si="89"/>
        <v>Friday</v>
      </c>
      <c r="M738" t="str">
        <f t="shared" si="90"/>
        <v>Monday</v>
      </c>
      <c r="N738" s="5">
        <f t="shared" si="91"/>
        <v>120.42</v>
      </c>
      <c r="O738">
        <f t="shared" si="92"/>
        <v>16</v>
      </c>
      <c r="P738">
        <f t="shared" si="93"/>
        <v>2</v>
      </c>
      <c r="Q738" s="6">
        <f t="shared" si="94"/>
        <v>40.14</v>
      </c>
      <c r="R738">
        <f t="shared" si="95"/>
        <v>170.07999999999998</v>
      </c>
    </row>
    <row r="739" spans="1:18" x14ac:dyDescent="0.35">
      <c r="A739">
        <v>738</v>
      </c>
      <c r="B739" s="7">
        <v>342.12</v>
      </c>
      <c r="C739" s="1">
        <v>323744</v>
      </c>
      <c r="D739" s="1">
        <v>8584</v>
      </c>
      <c r="E739">
        <v>4</v>
      </c>
      <c r="F739" t="s">
        <v>7</v>
      </c>
      <c r="G739" t="s">
        <v>8</v>
      </c>
      <c r="H739" s="2">
        <v>42648</v>
      </c>
      <c r="I739" s="2">
        <v>42699</v>
      </c>
      <c r="J739" s="2">
        <v>42700</v>
      </c>
      <c r="K739">
        <f t="shared" si="88"/>
        <v>1</v>
      </c>
      <c r="L739" s="5" t="str">
        <f t="shared" si="89"/>
        <v>Friday</v>
      </c>
      <c r="M739" t="str">
        <f t="shared" si="90"/>
        <v>Saturday</v>
      </c>
      <c r="N739" s="5">
        <f t="shared" si="91"/>
        <v>342.12</v>
      </c>
      <c r="O739">
        <f t="shared" si="92"/>
        <v>51</v>
      </c>
      <c r="P739">
        <f t="shared" si="93"/>
        <v>350</v>
      </c>
      <c r="Q739" s="6">
        <f t="shared" si="94"/>
        <v>342.12</v>
      </c>
      <c r="R739">
        <f t="shared" si="95"/>
        <v>143234.50666666677</v>
      </c>
    </row>
    <row r="740" spans="1:18" x14ac:dyDescent="0.35">
      <c r="A740">
        <v>739</v>
      </c>
      <c r="B740" s="7">
        <v>29.86</v>
      </c>
      <c r="C740" s="1">
        <v>887850</v>
      </c>
      <c r="D740" s="1">
        <v>8584</v>
      </c>
      <c r="E740">
        <v>1.5</v>
      </c>
      <c r="F740" t="s">
        <v>10</v>
      </c>
      <c r="G740" t="s">
        <v>9</v>
      </c>
      <c r="H740" s="2">
        <v>42648</v>
      </c>
      <c r="I740" s="2">
        <v>42656</v>
      </c>
      <c r="J740" s="2">
        <v>42658</v>
      </c>
      <c r="K740">
        <f t="shared" si="88"/>
        <v>2</v>
      </c>
      <c r="L740" s="5" t="str">
        <f t="shared" si="89"/>
        <v>Thursday</v>
      </c>
      <c r="M740" t="str">
        <f t="shared" si="90"/>
        <v>Saturday</v>
      </c>
      <c r="N740" s="5">
        <f t="shared" si="91"/>
        <v>59.72</v>
      </c>
      <c r="O740">
        <f t="shared" si="92"/>
        <v>8</v>
      </c>
      <c r="P740">
        <f t="shared" si="93"/>
        <v>65</v>
      </c>
      <c r="Q740" s="6">
        <f t="shared" si="94"/>
        <v>29.86</v>
      </c>
      <c r="R740">
        <f t="shared" si="95"/>
        <v>3575.22</v>
      </c>
    </row>
    <row r="741" spans="1:18" x14ac:dyDescent="0.35">
      <c r="A741">
        <v>740</v>
      </c>
      <c r="B741" s="7">
        <v>189.64</v>
      </c>
      <c r="C741" s="1">
        <v>182518</v>
      </c>
      <c r="D741" s="1">
        <v>8584</v>
      </c>
      <c r="E741">
        <v>4</v>
      </c>
      <c r="F741" t="s">
        <v>14</v>
      </c>
      <c r="G741" t="s">
        <v>9</v>
      </c>
      <c r="H741" s="2">
        <v>42648</v>
      </c>
      <c r="I741" s="2">
        <v>42652</v>
      </c>
      <c r="J741" s="2">
        <v>42653</v>
      </c>
      <c r="K741">
        <f t="shared" si="88"/>
        <v>1</v>
      </c>
      <c r="L741" s="5" t="str">
        <f t="shared" si="89"/>
        <v>Sunday</v>
      </c>
      <c r="M741" t="str">
        <f t="shared" si="90"/>
        <v>Monday</v>
      </c>
      <c r="N741" s="5">
        <f t="shared" si="91"/>
        <v>189.64</v>
      </c>
      <c r="O741">
        <f t="shared" si="92"/>
        <v>4</v>
      </c>
      <c r="P741">
        <f t="shared" si="93"/>
        <v>56</v>
      </c>
      <c r="Q741" s="6">
        <f t="shared" si="94"/>
        <v>189.64</v>
      </c>
      <c r="R741">
        <f t="shared" si="95"/>
        <v>18952.099999999999</v>
      </c>
    </row>
    <row r="742" spans="1:18" x14ac:dyDescent="0.35">
      <c r="A742">
        <v>741</v>
      </c>
      <c r="B742" s="7">
        <v>234.72</v>
      </c>
      <c r="C742" s="1">
        <v>21720</v>
      </c>
      <c r="D742" s="1">
        <v>8584</v>
      </c>
      <c r="E742">
        <v>5</v>
      </c>
      <c r="F742" t="s">
        <v>14</v>
      </c>
      <c r="G742" t="s">
        <v>9</v>
      </c>
      <c r="H742" s="2">
        <v>42648</v>
      </c>
      <c r="I742" s="2">
        <v>42664</v>
      </c>
      <c r="J742" s="2">
        <v>42667</v>
      </c>
      <c r="K742">
        <f t="shared" si="88"/>
        <v>3</v>
      </c>
      <c r="L742" s="5" t="str">
        <f t="shared" si="89"/>
        <v>Friday</v>
      </c>
      <c r="M742" t="str">
        <f t="shared" si="90"/>
        <v>Monday</v>
      </c>
      <c r="N742" s="5">
        <f t="shared" si="91"/>
        <v>704.16</v>
      </c>
      <c r="O742">
        <f t="shared" si="92"/>
        <v>16</v>
      </c>
      <c r="P742">
        <f t="shared" si="93"/>
        <v>548</v>
      </c>
      <c r="Q742" s="6">
        <f t="shared" si="94"/>
        <v>234.72</v>
      </c>
      <c r="R742">
        <f t="shared" si="95"/>
        <v>232492.22766666641</v>
      </c>
    </row>
    <row r="743" spans="1:18" x14ac:dyDescent="0.35">
      <c r="A743">
        <v>742</v>
      </c>
      <c r="B743" s="7">
        <v>234.72</v>
      </c>
      <c r="C743" s="1">
        <v>21720</v>
      </c>
      <c r="D743" s="1">
        <v>8584</v>
      </c>
      <c r="E743">
        <v>5</v>
      </c>
      <c r="F743" t="s">
        <v>14</v>
      </c>
      <c r="G743" t="s">
        <v>9</v>
      </c>
      <c r="H743" s="2">
        <v>42648</v>
      </c>
      <c r="I743" s="2">
        <v>42664</v>
      </c>
      <c r="J743" s="2">
        <v>42667</v>
      </c>
      <c r="K743">
        <f t="shared" si="88"/>
        <v>3</v>
      </c>
      <c r="L743" s="5" t="str">
        <f t="shared" si="89"/>
        <v>Friday</v>
      </c>
      <c r="M743" t="str">
        <f t="shared" si="90"/>
        <v>Monday</v>
      </c>
      <c r="N743" s="5">
        <f t="shared" si="91"/>
        <v>704.16</v>
      </c>
      <c r="O743">
        <f t="shared" si="92"/>
        <v>16</v>
      </c>
      <c r="P743">
        <f t="shared" si="93"/>
        <v>548</v>
      </c>
      <c r="Q743" s="6">
        <f t="shared" si="94"/>
        <v>234.72</v>
      </c>
      <c r="R743">
        <f t="shared" si="95"/>
        <v>232492.22766666641</v>
      </c>
    </row>
    <row r="744" spans="1:18" x14ac:dyDescent="0.35">
      <c r="A744">
        <v>743</v>
      </c>
      <c r="B744" s="7">
        <v>95.88</v>
      </c>
      <c r="C744" s="1">
        <v>217132</v>
      </c>
      <c r="D744" s="1">
        <v>8584</v>
      </c>
      <c r="E744">
        <v>3</v>
      </c>
      <c r="F744" t="s">
        <v>7</v>
      </c>
      <c r="G744" t="s">
        <v>8</v>
      </c>
      <c r="H744" s="2">
        <v>42648</v>
      </c>
      <c r="I744" s="2">
        <v>42694</v>
      </c>
      <c r="J744" s="2">
        <v>42697</v>
      </c>
      <c r="K744">
        <f t="shared" si="88"/>
        <v>3</v>
      </c>
      <c r="L744" s="5" t="str">
        <f t="shared" si="89"/>
        <v>Sunday</v>
      </c>
      <c r="M744" t="str">
        <f t="shared" si="90"/>
        <v>Wednesday</v>
      </c>
      <c r="N744" s="5">
        <f t="shared" si="91"/>
        <v>287.64</v>
      </c>
      <c r="O744">
        <f t="shared" si="92"/>
        <v>46</v>
      </c>
      <c r="P744">
        <f t="shared" si="93"/>
        <v>41</v>
      </c>
      <c r="Q744" s="6">
        <f t="shared" si="94"/>
        <v>95.88</v>
      </c>
      <c r="R744">
        <f t="shared" si="95"/>
        <v>8866.659999999998</v>
      </c>
    </row>
    <row r="745" spans="1:18" x14ac:dyDescent="0.35">
      <c r="A745">
        <v>744</v>
      </c>
      <c r="B745" s="7">
        <v>234.72</v>
      </c>
      <c r="C745" s="1">
        <v>21720</v>
      </c>
      <c r="D745" s="1">
        <v>8584</v>
      </c>
      <c r="E745">
        <v>5</v>
      </c>
      <c r="F745" t="s">
        <v>14</v>
      </c>
      <c r="G745" t="s">
        <v>9</v>
      </c>
      <c r="H745" s="2">
        <v>42648</v>
      </c>
      <c r="I745" s="2">
        <v>42664</v>
      </c>
      <c r="J745" s="2">
        <v>42667</v>
      </c>
      <c r="K745">
        <f t="shared" si="88"/>
        <v>3</v>
      </c>
      <c r="L745" s="5" t="str">
        <f t="shared" si="89"/>
        <v>Friday</v>
      </c>
      <c r="M745" t="str">
        <f t="shared" si="90"/>
        <v>Monday</v>
      </c>
      <c r="N745" s="5">
        <f t="shared" si="91"/>
        <v>704.16</v>
      </c>
      <c r="O745">
        <f t="shared" si="92"/>
        <v>16</v>
      </c>
      <c r="P745">
        <f t="shared" si="93"/>
        <v>548</v>
      </c>
      <c r="Q745" s="6">
        <f t="shared" si="94"/>
        <v>234.72</v>
      </c>
      <c r="R745">
        <f t="shared" si="95"/>
        <v>232492.22766666641</v>
      </c>
    </row>
    <row r="746" spans="1:18" x14ac:dyDescent="0.35">
      <c r="A746">
        <v>745</v>
      </c>
      <c r="B746" s="7">
        <v>234.72</v>
      </c>
      <c r="C746" s="1">
        <v>21720</v>
      </c>
      <c r="D746" s="1">
        <v>8584</v>
      </c>
      <c r="E746">
        <v>5</v>
      </c>
      <c r="F746" t="s">
        <v>14</v>
      </c>
      <c r="G746" t="s">
        <v>9</v>
      </c>
      <c r="H746" s="2">
        <v>42648</v>
      </c>
      <c r="I746" s="2">
        <v>42664</v>
      </c>
      <c r="J746" s="2">
        <v>42667</v>
      </c>
      <c r="K746">
        <f t="shared" si="88"/>
        <v>3</v>
      </c>
      <c r="L746" s="5" t="str">
        <f t="shared" si="89"/>
        <v>Friday</v>
      </c>
      <c r="M746" t="str">
        <f t="shared" si="90"/>
        <v>Monday</v>
      </c>
      <c r="N746" s="5">
        <f t="shared" si="91"/>
        <v>704.16</v>
      </c>
      <c r="O746">
        <f t="shared" si="92"/>
        <v>16</v>
      </c>
      <c r="P746">
        <f t="shared" si="93"/>
        <v>548</v>
      </c>
      <c r="Q746" s="6">
        <f t="shared" si="94"/>
        <v>234.72</v>
      </c>
      <c r="R746">
        <f t="shared" si="95"/>
        <v>232492.22766666641</v>
      </c>
    </row>
    <row r="747" spans="1:18" x14ac:dyDescent="0.35">
      <c r="A747">
        <v>746</v>
      </c>
      <c r="B747" s="7">
        <v>234.72</v>
      </c>
      <c r="C747" s="1">
        <v>21720</v>
      </c>
      <c r="D747" s="1">
        <v>8584</v>
      </c>
      <c r="E747">
        <v>5</v>
      </c>
      <c r="F747" t="s">
        <v>14</v>
      </c>
      <c r="G747" t="s">
        <v>9</v>
      </c>
      <c r="H747" s="2">
        <v>42648</v>
      </c>
      <c r="I747" s="2">
        <v>42664</v>
      </c>
      <c r="J747" s="2">
        <v>42667</v>
      </c>
      <c r="K747">
        <f t="shared" si="88"/>
        <v>3</v>
      </c>
      <c r="L747" s="5" t="str">
        <f t="shared" si="89"/>
        <v>Friday</v>
      </c>
      <c r="M747" t="str">
        <f t="shared" si="90"/>
        <v>Monday</v>
      </c>
      <c r="N747" s="5">
        <f t="shared" si="91"/>
        <v>704.16</v>
      </c>
      <c r="O747">
        <f t="shared" si="92"/>
        <v>16</v>
      </c>
      <c r="P747">
        <f t="shared" si="93"/>
        <v>548</v>
      </c>
      <c r="Q747" s="6">
        <f t="shared" si="94"/>
        <v>234.72</v>
      </c>
      <c r="R747">
        <f t="shared" si="95"/>
        <v>232492.22766666641</v>
      </c>
    </row>
    <row r="748" spans="1:18" x14ac:dyDescent="0.35">
      <c r="A748">
        <v>747</v>
      </c>
      <c r="B748" s="7">
        <v>108.32</v>
      </c>
      <c r="C748" s="1">
        <v>1045844</v>
      </c>
      <c r="D748" s="1">
        <v>8584</v>
      </c>
      <c r="E748">
        <v>3</v>
      </c>
      <c r="F748" t="s">
        <v>7</v>
      </c>
      <c r="G748" t="s">
        <v>9</v>
      </c>
      <c r="H748" s="2">
        <v>42648</v>
      </c>
      <c r="I748" s="2">
        <v>42668</v>
      </c>
      <c r="J748" s="2">
        <v>42671</v>
      </c>
      <c r="K748">
        <f t="shared" si="88"/>
        <v>3</v>
      </c>
      <c r="L748" s="5" t="str">
        <f t="shared" si="89"/>
        <v>Tuesday</v>
      </c>
      <c r="M748" t="str">
        <f t="shared" si="90"/>
        <v>Friday</v>
      </c>
      <c r="N748" s="5">
        <f t="shared" si="91"/>
        <v>324.95999999999998</v>
      </c>
      <c r="O748">
        <f t="shared" si="92"/>
        <v>20</v>
      </c>
      <c r="P748">
        <f t="shared" si="93"/>
        <v>114</v>
      </c>
      <c r="Q748" s="6">
        <f t="shared" si="94"/>
        <v>108.32</v>
      </c>
      <c r="R748">
        <f t="shared" si="95"/>
        <v>35829.68</v>
      </c>
    </row>
    <row r="749" spans="1:18" x14ac:dyDescent="0.35">
      <c r="A749">
        <v>748</v>
      </c>
      <c r="B749" s="7">
        <v>82.76</v>
      </c>
      <c r="C749" s="1">
        <v>802064</v>
      </c>
      <c r="D749" s="1">
        <v>8584</v>
      </c>
      <c r="E749">
        <v>2</v>
      </c>
      <c r="F749" t="s">
        <v>12</v>
      </c>
      <c r="G749" t="s">
        <v>9</v>
      </c>
      <c r="H749" s="2">
        <v>42648</v>
      </c>
      <c r="I749" s="2">
        <v>42649</v>
      </c>
      <c r="J749" s="2">
        <v>42650</v>
      </c>
      <c r="K749">
        <f t="shared" si="88"/>
        <v>1</v>
      </c>
      <c r="L749" s="5" t="str">
        <f t="shared" si="89"/>
        <v>Thursday</v>
      </c>
      <c r="M749" t="str">
        <f t="shared" si="90"/>
        <v>Friday</v>
      </c>
      <c r="N749" s="5">
        <f t="shared" si="91"/>
        <v>82.76</v>
      </c>
      <c r="O749">
        <f t="shared" si="92"/>
        <v>1</v>
      </c>
      <c r="P749">
        <f t="shared" si="93"/>
        <v>85</v>
      </c>
      <c r="Q749" s="6">
        <f t="shared" si="94"/>
        <v>82.76</v>
      </c>
      <c r="R749">
        <f t="shared" si="95"/>
        <v>11755.509999999995</v>
      </c>
    </row>
    <row r="750" spans="1:18" x14ac:dyDescent="0.35">
      <c r="A750">
        <v>749</v>
      </c>
      <c r="B750" s="7">
        <v>447.78</v>
      </c>
      <c r="C750" s="1">
        <v>323744</v>
      </c>
      <c r="D750" s="1">
        <v>8584</v>
      </c>
      <c r="E750">
        <v>4</v>
      </c>
      <c r="F750" t="s">
        <v>7</v>
      </c>
      <c r="G750" t="s">
        <v>8</v>
      </c>
      <c r="H750" s="2">
        <v>42648</v>
      </c>
      <c r="I750" s="2">
        <v>42700</v>
      </c>
      <c r="J750" s="2">
        <v>42701</v>
      </c>
      <c r="K750">
        <f t="shared" si="88"/>
        <v>1</v>
      </c>
      <c r="L750" s="5" t="str">
        <f t="shared" si="89"/>
        <v>Saturday</v>
      </c>
      <c r="M750" t="str">
        <f t="shared" si="90"/>
        <v>Sunday</v>
      </c>
      <c r="N750" s="5">
        <f t="shared" si="91"/>
        <v>447.78</v>
      </c>
      <c r="O750">
        <f t="shared" si="92"/>
        <v>52</v>
      </c>
      <c r="P750">
        <f t="shared" si="93"/>
        <v>350</v>
      </c>
      <c r="Q750" s="6">
        <f t="shared" si="94"/>
        <v>447.78</v>
      </c>
      <c r="R750">
        <f t="shared" si="95"/>
        <v>143234.50666666677</v>
      </c>
    </row>
    <row r="751" spans="1:18" x14ac:dyDescent="0.35">
      <c r="A751">
        <v>750</v>
      </c>
      <c r="B751" s="7">
        <v>284.45999999999998</v>
      </c>
      <c r="C751" s="1">
        <v>1728430</v>
      </c>
      <c r="D751" s="1">
        <v>8584</v>
      </c>
      <c r="E751">
        <v>3</v>
      </c>
      <c r="F751" t="s">
        <v>18</v>
      </c>
      <c r="G751" t="s">
        <v>9</v>
      </c>
      <c r="H751" s="2">
        <v>42648</v>
      </c>
      <c r="I751" s="2">
        <v>42666</v>
      </c>
      <c r="J751" s="2">
        <v>42667</v>
      </c>
      <c r="K751">
        <f t="shared" si="88"/>
        <v>1</v>
      </c>
      <c r="L751" s="5" t="str">
        <f t="shared" si="89"/>
        <v>Sunday</v>
      </c>
      <c r="M751" t="str">
        <f t="shared" si="90"/>
        <v>Monday</v>
      </c>
      <c r="N751" s="5">
        <f t="shared" si="91"/>
        <v>284.45999999999998</v>
      </c>
      <c r="O751">
        <f t="shared" si="92"/>
        <v>18</v>
      </c>
      <c r="P751">
        <f t="shared" si="93"/>
        <v>31</v>
      </c>
      <c r="Q751" s="6">
        <f t="shared" si="94"/>
        <v>284.45999999999998</v>
      </c>
      <c r="R751">
        <f t="shared" si="95"/>
        <v>17057.559999999998</v>
      </c>
    </row>
    <row r="752" spans="1:18" x14ac:dyDescent="0.35">
      <c r="A752">
        <v>751</v>
      </c>
      <c r="B752" s="7">
        <v>35.32</v>
      </c>
      <c r="C752" s="1">
        <v>1861908</v>
      </c>
      <c r="D752" s="1">
        <v>8584</v>
      </c>
      <c r="E752">
        <v>2.5</v>
      </c>
      <c r="F752" t="s">
        <v>7</v>
      </c>
      <c r="G752" t="s">
        <v>9</v>
      </c>
      <c r="H752" s="2">
        <v>42648</v>
      </c>
      <c r="I752" s="2">
        <v>42678</v>
      </c>
      <c r="J752" s="2">
        <v>42679</v>
      </c>
      <c r="K752">
        <f t="shared" si="88"/>
        <v>1</v>
      </c>
      <c r="L752" s="5" t="str">
        <f t="shared" si="89"/>
        <v>Friday</v>
      </c>
      <c r="M752" t="str">
        <f t="shared" si="90"/>
        <v>Saturday</v>
      </c>
      <c r="N752" s="5">
        <f t="shared" si="91"/>
        <v>35.32</v>
      </c>
      <c r="O752">
        <f t="shared" si="92"/>
        <v>30</v>
      </c>
      <c r="P752">
        <f t="shared" si="93"/>
        <v>111</v>
      </c>
      <c r="Q752" s="6">
        <f t="shared" si="94"/>
        <v>35.32</v>
      </c>
      <c r="R752">
        <f t="shared" si="95"/>
        <v>8664.9150000000009</v>
      </c>
    </row>
    <row r="753" spans="1:18" x14ac:dyDescent="0.35">
      <c r="A753">
        <v>752</v>
      </c>
      <c r="B753" s="7">
        <v>161.66</v>
      </c>
      <c r="C753" s="1">
        <v>97014</v>
      </c>
      <c r="D753" s="1">
        <v>8584</v>
      </c>
      <c r="E753">
        <v>4</v>
      </c>
      <c r="F753" t="s">
        <v>14</v>
      </c>
      <c r="G753" t="s">
        <v>9</v>
      </c>
      <c r="H753" s="2">
        <v>42648</v>
      </c>
      <c r="I753" s="2">
        <v>42666</v>
      </c>
      <c r="J753" s="2">
        <v>42667</v>
      </c>
      <c r="K753">
        <f t="shared" si="88"/>
        <v>1</v>
      </c>
      <c r="L753" s="5" t="str">
        <f t="shared" si="89"/>
        <v>Sunday</v>
      </c>
      <c r="M753" t="str">
        <f t="shared" si="90"/>
        <v>Monday</v>
      </c>
      <c r="N753" s="5">
        <f t="shared" si="91"/>
        <v>161.66</v>
      </c>
      <c r="O753">
        <f t="shared" si="92"/>
        <v>18</v>
      </c>
      <c r="P753">
        <f t="shared" si="93"/>
        <v>51</v>
      </c>
      <c r="Q753" s="6">
        <f t="shared" si="94"/>
        <v>161.66</v>
      </c>
      <c r="R753">
        <f t="shared" si="95"/>
        <v>9939.880000000001</v>
      </c>
    </row>
    <row r="754" spans="1:18" x14ac:dyDescent="0.35">
      <c r="A754">
        <v>753</v>
      </c>
      <c r="B754" s="7">
        <v>94.76</v>
      </c>
      <c r="C754" s="1">
        <v>97014</v>
      </c>
      <c r="D754" s="1">
        <v>8584</v>
      </c>
      <c r="E754">
        <v>4</v>
      </c>
      <c r="F754" t="s">
        <v>14</v>
      </c>
      <c r="G754" t="s">
        <v>9</v>
      </c>
      <c r="H754" s="2">
        <v>42648</v>
      </c>
      <c r="I754" s="2">
        <v>42666</v>
      </c>
      <c r="J754" s="2">
        <v>42667</v>
      </c>
      <c r="K754">
        <f t="shared" si="88"/>
        <v>1</v>
      </c>
      <c r="L754" s="5" t="str">
        <f t="shared" si="89"/>
        <v>Sunday</v>
      </c>
      <c r="M754" t="str">
        <f t="shared" si="90"/>
        <v>Monday</v>
      </c>
      <c r="N754" s="5">
        <f t="shared" si="91"/>
        <v>94.76</v>
      </c>
      <c r="O754">
        <f t="shared" si="92"/>
        <v>18</v>
      </c>
      <c r="P754">
        <f t="shared" si="93"/>
        <v>51</v>
      </c>
      <c r="Q754" s="6">
        <f t="shared" si="94"/>
        <v>94.76</v>
      </c>
      <c r="R754">
        <f t="shared" si="95"/>
        <v>9939.880000000001</v>
      </c>
    </row>
    <row r="755" spans="1:18" x14ac:dyDescent="0.35">
      <c r="A755">
        <v>754</v>
      </c>
      <c r="B755" s="7">
        <v>27.1</v>
      </c>
      <c r="C755" s="1">
        <v>451470</v>
      </c>
      <c r="D755" s="1">
        <v>8584</v>
      </c>
      <c r="E755">
        <v>2.5</v>
      </c>
      <c r="F755" t="s">
        <v>10</v>
      </c>
      <c r="G755" t="s">
        <v>9</v>
      </c>
      <c r="H755" s="2">
        <v>42648</v>
      </c>
      <c r="I755" s="2">
        <v>42649</v>
      </c>
      <c r="J755" s="2">
        <v>42650</v>
      </c>
      <c r="K755">
        <f t="shared" si="88"/>
        <v>1</v>
      </c>
      <c r="L755" s="5" t="str">
        <f t="shared" si="89"/>
        <v>Thursday</v>
      </c>
      <c r="M755" t="str">
        <f t="shared" si="90"/>
        <v>Friday</v>
      </c>
      <c r="N755" s="5">
        <f t="shared" si="91"/>
        <v>27.1</v>
      </c>
      <c r="O755">
        <f t="shared" si="92"/>
        <v>1</v>
      </c>
      <c r="P755">
        <f t="shared" si="93"/>
        <v>125</v>
      </c>
      <c r="Q755" s="6">
        <f t="shared" si="94"/>
        <v>27.1</v>
      </c>
      <c r="R755">
        <f t="shared" si="95"/>
        <v>5342.3600000000024</v>
      </c>
    </row>
    <row r="756" spans="1:18" x14ac:dyDescent="0.35">
      <c r="A756">
        <v>755</v>
      </c>
      <c r="B756" s="7">
        <v>123.38</v>
      </c>
      <c r="C756" s="1">
        <v>2122458</v>
      </c>
      <c r="D756" s="1">
        <v>8584</v>
      </c>
      <c r="E756">
        <v>4</v>
      </c>
      <c r="F756" t="s">
        <v>14</v>
      </c>
      <c r="G756" t="s">
        <v>8</v>
      </c>
      <c r="H756" s="2">
        <v>42648</v>
      </c>
      <c r="I756" s="2">
        <v>42648</v>
      </c>
      <c r="J756" s="2">
        <v>42650</v>
      </c>
      <c r="K756">
        <f t="shared" si="88"/>
        <v>2</v>
      </c>
      <c r="L756" s="5" t="str">
        <f t="shared" si="89"/>
        <v>Wednesday</v>
      </c>
      <c r="M756" t="str">
        <f t="shared" si="90"/>
        <v>Friday</v>
      </c>
      <c r="N756" s="5">
        <f t="shared" si="91"/>
        <v>246.76</v>
      </c>
      <c r="O756">
        <f t="shared" si="92"/>
        <v>0</v>
      </c>
      <c r="P756">
        <f t="shared" si="93"/>
        <v>422</v>
      </c>
      <c r="Q756" s="6">
        <f t="shared" si="94"/>
        <v>123.38</v>
      </c>
      <c r="R756">
        <f t="shared" si="95"/>
        <v>70328.7</v>
      </c>
    </row>
    <row r="757" spans="1:18" x14ac:dyDescent="0.35">
      <c r="A757">
        <v>756</v>
      </c>
      <c r="B757" s="7">
        <v>55.8</v>
      </c>
      <c r="C757" s="1">
        <v>925230</v>
      </c>
      <c r="D757" s="1">
        <v>8584</v>
      </c>
      <c r="E757">
        <v>2</v>
      </c>
      <c r="F757" t="s">
        <v>7</v>
      </c>
      <c r="G757" t="s">
        <v>9</v>
      </c>
      <c r="H757" s="2">
        <v>42648</v>
      </c>
      <c r="I757" s="2">
        <v>42649</v>
      </c>
      <c r="J757" s="2">
        <v>42650</v>
      </c>
      <c r="K757">
        <f t="shared" si="88"/>
        <v>1</v>
      </c>
      <c r="L757" s="5" t="str">
        <f t="shared" si="89"/>
        <v>Thursday</v>
      </c>
      <c r="M757" t="str">
        <f t="shared" si="90"/>
        <v>Friday</v>
      </c>
      <c r="N757" s="5">
        <f t="shared" si="91"/>
        <v>55.8</v>
      </c>
      <c r="O757">
        <f t="shared" si="92"/>
        <v>1</v>
      </c>
      <c r="P757">
        <f t="shared" si="93"/>
        <v>64</v>
      </c>
      <c r="Q757" s="6">
        <f t="shared" si="94"/>
        <v>55.8</v>
      </c>
      <c r="R757">
        <f t="shared" si="95"/>
        <v>7325.3400000000011</v>
      </c>
    </row>
    <row r="758" spans="1:18" x14ac:dyDescent="0.35">
      <c r="A758">
        <v>757</v>
      </c>
      <c r="B758" s="7">
        <v>56.9</v>
      </c>
      <c r="C758" s="1">
        <v>824874</v>
      </c>
      <c r="D758" s="1">
        <v>8584</v>
      </c>
      <c r="E758">
        <v>2</v>
      </c>
      <c r="F758" t="s">
        <v>7</v>
      </c>
      <c r="G758" t="s">
        <v>9</v>
      </c>
      <c r="H758" s="2">
        <v>42648</v>
      </c>
      <c r="I758" s="2">
        <v>42700</v>
      </c>
      <c r="J758" s="2">
        <v>42701</v>
      </c>
      <c r="K758">
        <f t="shared" si="88"/>
        <v>1</v>
      </c>
      <c r="L758" s="5" t="str">
        <f t="shared" si="89"/>
        <v>Saturday</v>
      </c>
      <c r="M758" t="str">
        <f t="shared" si="90"/>
        <v>Sunday</v>
      </c>
      <c r="N758" s="5">
        <f t="shared" si="91"/>
        <v>56.9</v>
      </c>
      <c r="O758">
        <f t="shared" si="92"/>
        <v>52</v>
      </c>
      <c r="P758">
        <f t="shared" si="93"/>
        <v>42</v>
      </c>
      <c r="Q758" s="6">
        <f t="shared" si="94"/>
        <v>56.9</v>
      </c>
      <c r="R758">
        <f t="shared" si="95"/>
        <v>2533.23</v>
      </c>
    </row>
    <row r="759" spans="1:18" x14ac:dyDescent="0.35">
      <c r="A759">
        <v>758</v>
      </c>
      <c r="B759" s="7">
        <v>172.8</v>
      </c>
      <c r="C759" s="1">
        <v>97014</v>
      </c>
      <c r="D759" s="1">
        <v>8584</v>
      </c>
      <c r="E759">
        <v>4</v>
      </c>
      <c r="F759" t="s">
        <v>14</v>
      </c>
      <c r="G759" t="s">
        <v>9</v>
      </c>
      <c r="H759" s="2">
        <v>42648</v>
      </c>
      <c r="I759" s="2">
        <v>42677</v>
      </c>
      <c r="J759" s="2">
        <v>42679</v>
      </c>
      <c r="K759">
        <f t="shared" si="88"/>
        <v>2</v>
      </c>
      <c r="L759" s="5" t="str">
        <f t="shared" si="89"/>
        <v>Thursday</v>
      </c>
      <c r="M759" t="str">
        <f t="shared" si="90"/>
        <v>Saturday</v>
      </c>
      <c r="N759" s="5">
        <f t="shared" si="91"/>
        <v>345.6</v>
      </c>
      <c r="O759">
        <f t="shared" si="92"/>
        <v>29</v>
      </c>
      <c r="P759">
        <f t="shared" si="93"/>
        <v>51</v>
      </c>
      <c r="Q759" s="6">
        <f t="shared" si="94"/>
        <v>172.8</v>
      </c>
      <c r="R759">
        <f t="shared" si="95"/>
        <v>9939.880000000001</v>
      </c>
    </row>
    <row r="760" spans="1:18" x14ac:dyDescent="0.35">
      <c r="A760">
        <v>759</v>
      </c>
      <c r="B760" s="7">
        <v>36.119999999999997</v>
      </c>
      <c r="C760" s="1">
        <v>1861908</v>
      </c>
      <c r="D760" s="1">
        <v>8584</v>
      </c>
      <c r="E760">
        <v>2.5</v>
      </c>
      <c r="F760" t="s">
        <v>7</v>
      </c>
      <c r="G760" t="s">
        <v>9</v>
      </c>
      <c r="H760" s="2">
        <v>42648</v>
      </c>
      <c r="I760" s="2">
        <v>42664</v>
      </c>
      <c r="J760" s="2">
        <v>42666</v>
      </c>
      <c r="K760">
        <f t="shared" si="88"/>
        <v>2</v>
      </c>
      <c r="L760" s="5" t="str">
        <f t="shared" si="89"/>
        <v>Friday</v>
      </c>
      <c r="M760" t="str">
        <f t="shared" si="90"/>
        <v>Sunday</v>
      </c>
      <c r="N760" s="5">
        <f t="shared" si="91"/>
        <v>72.239999999999995</v>
      </c>
      <c r="O760">
        <f t="shared" si="92"/>
        <v>16</v>
      </c>
      <c r="P760">
        <f t="shared" si="93"/>
        <v>111</v>
      </c>
      <c r="Q760" s="6">
        <f t="shared" si="94"/>
        <v>36.119999999999997</v>
      </c>
      <c r="R760">
        <f t="shared" si="95"/>
        <v>8664.9150000000009</v>
      </c>
    </row>
    <row r="761" spans="1:18" x14ac:dyDescent="0.35">
      <c r="A761">
        <v>760</v>
      </c>
      <c r="B761" s="7">
        <v>251.09</v>
      </c>
      <c r="C761" s="1">
        <v>323744</v>
      </c>
      <c r="D761" s="1">
        <v>8584</v>
      </c>
      <c r="E761">
        <v>4</v>
      </c>
      <c r="F761" t="s">
        <v>7</v>
      </c>
      <c r="G761" t="s">
        <v>8</v>
      </c>
      <c r="H761" s="2">
        <v>42648</v>
      </c>
      <c r="I761" s="2">
        <v>42667</v>
      </c>
      <c r="J761" s="2">
        <v>42669</v>
      </c>
      <c r="K761">
        <f t="shared" si="88"/>
        <v>2</v>
      </c>
      <c r="L761" s="5" t="str">
        <f t="shared" si="89"/>
        <v>Monday</v>
      </c>
      <c r="M761" t="str">
        <f t="shared" si="90"/>
        <v>Wednesday</v>
      </c>
      <c r="N761" s="5">
        <f t="shared" si="91"/>
        <v>502.18</v>
      </c>
      <c r="O761">
        <f t="shared" si="92"/>
        <v>19</v>
      </c>
      <c r="P761">
        <f t="shared" si="93"/>
        <v>350</v>
      </c>
      <c r="Q761" s="6">
        <f t="shared" si="94"/>
        <v>251.09</v>
      </c>
      <c r="R761">
        <f t="shared" si="95"/>
        <v>143234.50666666677</v>
      </c>
    </row>
    <row r="762" spans="1:18" x14ac:dyDescent="0.35">
      <c r="A762">
        <v>761</v>
      </c>
      <c r="B762" s="7">
        <v>196.5</v>
      </c>
      <c r="C762" s="1">
        <v>21720</v>
      </c>
      <c r="D762" s="1">
        <v>8584</v>
      </c>
      <c r="E762">
        <v>5</v>
      </c>
      <c r="F762" t="s">
        <v>14</v>
      </c>
      <c r="G762" t="s">
        <v>9</v>
      </c>
      <c r="H762" s="2">
        <v>42648</v>
      </c>
      <c r="I762" s="2">
        <v>42655</v>
      </c>
      <c r="J762" s="2">
        <v>42656</v>
      </c>
      <c r="K762">
        <f t="shared" si="88"/>
        <v>1</v>
      </c>
      <c r="L762" s="5" t="str">
        <f t="shared" si="89"/>
        <v>Wednesday</v>
      </c>
      <c r="M762" t="str">
        <f t="shared" si="90"/>
        <v>Thursday</v>
      </c>
      <c r="N762" s="5">
        <f t="shared" si="91"/>
        <v>196.5</v>
      </c>
      <c r="O762">
        <f t="shared" si="92"/>
        <v>7</v>
      </c>
      <c r="P762">
        <f t="shared" si="93"/>
        <v>548</v>
      </c>
      <c r="Q762" s="6">
        <f t="shared" si="94"/>
        <v>196.5</v>
      </c>
      <c r="R762">
        <f t="shared" si="95"/>
        <v>232492.22766666641</v>
      </c>
    </row>
    <row r="763" spans="1:18" x14ac:dyDescent="0.35">
      <c r="A763">
        <v>762</v>
      </c>
      <c r="B763" s="7">
        <v>327.3</v>
      </c>
      <c r="C763" s="1">
        <v>2291162</v>
      </c>
      <c r="D763" s="1">
        <v>8584</v>
      </c>
      <c r="E763">
        <v>5</v>
      </c>
      <c r="F763" t="s">
        <v>14</v>
      </c>
      <c r="G763" t="s">
        <v>8</v>
      </c>
      <c r="H763" s="2">
        <v>42648</v>
      </c>
      <c r="I763" s="2">
        <v>42664</v>
      </c>
      <c r="J763" s="2">
        <v>42665</v>
      </c>
      <c r="K763">
        <f t="shared" si="88"/>
        <v>1</v>
      </c>
      <c r="L763" s="5" t="str">
        <f t="shared" si="89"/>
        <v>Friday</v>
      </c>
      <c r="M763" t="str">
        <f t="shared" si="90"/>
        <v>Saturday</v>
      </c>
      <c r="N763" s="5">
        <f t="shared" si="91"/>
        <v>327.3</v>
      </c>
      <c r="O763">
        <f t="shared" si="92"/>
        <v>16</v>
      </c>
      <c r="P763">
        <f t="shared" si="93"/>
        <v>159</v>
      </c>
      <c r="Q763" s="6">
        <f t="shared" si="94"/>
        <v>327.3</v>
      </c>
      <c r="R763">
        <f t="shared" si="95"/>
        <v>72874.36000000003</v>
      </c>
    </row>
    <row r="764" spans="1:18" x14ac:dyDescent="0.35">
      <c r="A764">
        <v>763</v>
      </c>
      <c r="B764" s="7">
        <v>244.72</v>
      </c>
      <c r="C764" s="1">
        <v>323744</v>
      </c>
      <c r="D764" s="1">
        <v>8584</v>
      </c>
      <c r="E764">
        <v>4</v>
      </c>
      <c r="F764" t="s">
        <v>7</v>
      </c>
      <c r="G764" t="s">
        <v>8</v>
      </c>
      <c r="H764" s="2">
        <v>42648</v>
      </c>
      <c r="I764" s="2">
        <v>42651</v>
      </c>
      <c r="J764" s="2">
        <v>42652</v>
      </c>
      <c r="K764">
        <f t="shared" si="88"/>
        <v>1</v>
      </c>
      <c r="L764" s="5" t="str">
        <f t="shared" si="89"/>
        <v>Saturday</v>
      </c>
      <c r="M764" t="str">
        <f t="shared" si="90"/>
        <v>Sunday</v>
      </c>
      <c r="N764" s="5">
        <f t="shared" si="91"/>
        <v>244.72</v>
      </c>
      <c r="O764">
        <f t="shared" si="92"/>
        <v>3</v>
      </c>
      <c r="P764">
        <f t="shared" si="93"/>
        <v>350</v>
      </c>
      <c r="Q764" s="6">
        <f t="shared" si="94"/>
        <v>244.72</v>
      </c>
      <c r="R764">
        <f t="shared" si="95"/>
        <v>143234.50666666677</v>
      </c>
    </row>
    <row r="765" spans="1:18" x14ac:dyDescent="0.35">
      <c r="A765">
        <v>764</v>
      </c>
      <c r="B765" s="7">
        <v>91.94</v>
      </c>
      <c r="C765" s="1">
        <v>318278</v>
      </c>
      <c r="D765" s="1">
        <v>8584</v>
      </c>
      <c r="E765">
        <v>3</v>
      </c>
      <c r="F765" t="s">
        <v>7</v>
      </c>
      <c r="G765" t="s">
        <v>9</v>
      </c>
      <c r="H765" s="2">
        <v>42648</v>
      </c>
      <c r="I765" s="2">
        <v>42672</v>
      </c>
      <c r="J765" s="2">
        <v>42673</v>
      </c>
      <c r="K765">
        <f t="shared" si="88"/>
        <v>1</v>
      </c>
      <c r="L765" s="5" t="str">
        <f t="shared" si="89"/>
        <v>Saturday</v>
      </c>
      <c r="M765" t="str">
        <f t="shared" si="90"/>
        <v>Sunday</v>
      </c>
      <c r="N765" s="5">
        <f t="shared" si="91"/>
        <v>91.94</v>
      </c>
      <c r="O765">
        <f t="shared" si="92"/>
        <v>24</v>
      </c>
      <c r="P765">
        <f t="shared" si="93"/>
        <v>56</v>
      </c>
      <c r="Q765" s="6">
        <f t="shared" si="94"/>
        <v>91.94</v>
      </c>
      <c r="R765">
        <f t="shared" si="95"/>
        <v>6472.4299999999976</v>
      </c>
    </row>
    <row r="766" spans="1:18" x14ac:dyDescent="0.35">
      <c r="A766">
        <v>765</v>
      </c>
      <c r="B766" s="7">
        <v>54.68</v>
      </c>
      <c r="C766" s="1">
        <v>925230</v>
      </c>
      <c r="D766" s="1">
        <v>8584</v>
      </c>
      <c r="E766">
        <v>2</v>
      </c>
      <c r="F766" t="s">
        <v>7</v>
      </c>
      <c r="G766" t="s">
        <v>9</v>
      </c>
      <c r="H766" s="2">
        <v>42648</v>
      </c>
      <c r="I766" s="2">
        <v>42650</v>
      </c>
      <c r="J766" s="2">
        <v>42653</v>
      </c>
      <c r="K766">
        <f t="shared" si="88"/>
        <v>3</v>
      </c>
      <c r="L766" s="5" t="str">
        <f t="shared" si="89"/>
        <v>Friday</v>
      </c>
      <c r="M766" t="str">
        <f t="shared" si="90"/>
        <v>Monday</v>
      </c>
      <c r="N766" s="5">
        <f t="shared" si="91"/>
        <v>164.04</v>
      </c>
      <c r="O766">
        <f t="shared" si="92"/>
        <v>2</v>
      </c>
      <c r="P766">
        <f t="shared" si="93"/>
        <v>64</v>
      </c>
      <c r="Q766" s="6">
        <f t="shared" si="94"/>
        <v>54.68</v>
      </c>
      <c r="R766">
        <f t="shared" si="95"/>
        <v>7325.3400000000011</v>
      </c>
    </row>
    <row r="767" spans="1:18" x14ac:dyDescent="0.35">
      <c r="A767">
        <v>766</v>
      </c>
      <c r="B767" s="7">
        <v>45.16</v>
      </c>
      <c r="C767" s="1">
        <v>2516708</v>
      </c>
      <c r="D767" s="1">
        <v>8584</v>
      </c>
      <c r="E767">
        <v>4</v>
      </c>
      <c r="F767" t="s">
        <v>7</v>
      </c>
      <c r="G767" t="s">
        <v>9</v>
      </c>
      <c r="H767" s="2">
        <v>42648</v>
      </c>
      <c r="I767" s="2">
        <v>42651</v>
      </c>
      <c r="J767" s="2">
        <v>42652</v>
      </c>
      <c r="K767">
        <f t="shared" si="88"/>
        <v>1</v>
      </c>
      <c r="L767" s="5" t="str">
        <f t="shared" si="89"/>
        <v>Saturday</v>
      </c>
      <c r="M767" t="str">
        <f t="shared" si="90"/>
        <v>Sunday</v>
      </c>
      <c r="N767" s="5">
        <f t="shared" si="91"/>
        <v>45.16</v>
      </c>
      <c r="O767">
        <f t="shared" si="92"/>
        <v>3</v>
      </c>
      <c r="P767">
        <f t="shared" si="93"/>
        <v>76</v>
      </c>
      <c r="Q767" s="6">
        <f t="shared" si="94"/>
        <v>45.16</v>
      </c>
      <c r="R767">
        <f t="shared" si="95"/>
        <v>5050.626666666667</v>
      </c>
    </row>
    <row r="768" spans="1:18" x14ac:dyDescent="0.35">
      <c r="A768">
        <v>767</v>
      </c>
      <c r="B768" s="7">
        <v>111.88</v>
      </c>
      <c r="C768" s="1">
        <v>1045844</v>
      </c>
      <c r="D768" s="1">
        <v>8584</v>
      </c>
      <c r="E768">
        <v>3</v>
      </c>
      <c r="F768" t="s">
        <v>7</v>
      </c>
      <c r="G768" t="s">
        <v>9</v>
      </c>
      <c r="H768" s="2">
        <v>42648</v>
      </c>
      <c r="I768" s="2">
        <v>42651</v>
      </c>
      <c r="J768" s="2">
        <v>42652</v>
      </c>
      <c r="K768">
        <f t="shared" si="88"/>
        <v>1</v>
      </c>
      <c r="L768" s="5" t="str">
        <f t="shared" si="89"/>
        <v>Saturday</v>
      </c>
      <c r="M768" t="str">
        <f t="shared" si="90"/>
        <v>Sunday</v>
      </c>
      <c r="N768" s="5">
        <f t="shared" si="91"/>
        <v>111.88</v>
      </c>
      <c r="O768">
        <f t="shared" si="92"/>
        <v>3</v>
      </c>
      <c r="P768">
        <f t="shared" si="93"/>
        <v>114</v>
      </c>
      <c r="Q768" s="6">
        <f t="shared" si="94"/>
        <v>111.88</v>
      </c>
      <c r="R768">
        <f t="shared" si="95"/>
        <v>35829.68</v>
      </c>
    </row>
    <row r="769" spans="1:18" x14ac:dyDescent="0.35">
      <c r="A769">
        <v>768</v>
      </c>
      <c r="B769" s="7">
        <v>108.34</v>
      </c>
      <c r="C769" s="1">
        <v>671278</v>
      </c>
      <c r="D769" s="1">
        <v>8584</v>
      </c>
      <c r="E769">
        <v>3.5</v>
      </c>
      <c r="F769" t="s">
        <v>7</v>
      </c>
      <c r="G769" t="s">
        <v>9</v>
      </c>
      <c r="H769" s="2">
        <v>42648</v>
      </c>
      <c r="I769" s="2">
        <v>42684</v>
      </c>
      <c r="J769" s="2">
        <v>42686</v>
      </c>
      <c r="K769">
        <f t="shared" si="88"/>
        <v>2</v>
      </c>
      <c r="L769" s="5" t="str">
        <f t="shared" si="89"/>
        <v>Thursday</v>
      </c>
      <c r="M769" t="str">
        <f t="shared" si="90"/>
        <v>Saturday</v>
      </c>
      <c r="N769" s="5">
        <f t="shared" si="91"/>
        <v>216.68</v>
      </c>
      <c r="O769">
        <f t="shared" si="92"/>
        <v>36</v>
      </c>
      <c r="P769">
        <f t="shared" si="93"/>
        <v>97</v>
      </c>
      <c r="Q769" s="6">
        <f t="shared" si="94"/>
        <v>108.34</v>
      </c>
      <c r="R769">
        <f t="shared" si="95"/>
        <v>24922.600000000002</v>
      </c>
    </row>
    <row r="770" spans="1:18" x14ac:dyDescent="0.35">
      <c r="A770">
        <v>769</v>
      </c>
      <c r="B770" s="7">
        <v>100.98</v>
      </c>
      <c r="C770" s="1">
        <v>671278</v>
      </c>
      <c r="D770" s="1">
        <v>8584</v>
      </c>
      <c r="E770">
        <v>3.5</v>
      </c>
      <c r="F770" t="s">
        <v>7</v>
      </c>
      <c r="G770" t="s">
        <v>9</v>
      </c>
      <c r="H770" s="2">
        <v>42648</v>
      </c>
      <c r="I770" s="2">
        <v>42684</v>
      </c>
      <c r="J770" s="2">
        <v>42686</v>
      </c>
      <c r="K770">
        <f t="shared" si="88"/>
        <v>2</v>
      </c>
      <c r="L770" s="5" t="str">
        <f t="shared" si="89"/>
        <v>Thursday</v>
      </c>
      <c r="M770" t="str">
        <f t="shared" si="90"/>
        <v>Saturday</v>
      </c>
      <c r="N770" s="5">
        <f t="shared" si="91"/>
        <v>201.96</v>
      </c>
      <c r="O770">
        <f t="shared" si="92"/>
        <v>36</v>
      </c>
      <c r="P770">
        <f t="shared" si="93"/>
        <v>97</v>
      </c>
      <c r="Q770" s="6">
        <f t="shared" si="94"/>
        <v>100.98</v>
      </c>
      <c r="R770">
        <f t="shared" si="95"/>
        <v>24922.600000000002</v>
      </c>
    </row>
    <row r="771" spans="1:18" x14ac:dyDescent="0.35">
      <c r="A771">
        <v>770</v>
      </c>
      <c r="B771" s="7">
        <v>133.66</v>
      </c>
      <c r="C771" s="1">
        <v>2122458</v>
      </c>
      <c r="D771" s="1">
        <v>8584</v>
      </c>
      <c r="E771">
        <v>4</v>
      </c>
      <c r="F771" t="s">
        <v>14</v>
      </c>
      <c r="G771" t="s">
        <v>8</v>
      </c>
      <c r="H771" s="2">
        <v>42648</v>
      </c>
      <c r="I771" s="2">
        <v>42665</v>
      </c>
      <c r="J771" s="2">
        <v>42666</v>
      </c>
      <c r="K771">
        <f t="shared" ref="K771:K834" si="96">J771-I771</f>
        <v>1</v>
      </c>
      <c r="L771" s="5" t="str">
        <f t="shared" ref="L771:L834" si="97">TEXT(I771,"dddd")</f>
        <v>Saturday</v>
      </c>
      <c r="M771" t="str">
        <f t="shared" ref="M771:M834" si="98">TEXT(J771,"dddd")</f>
        <v>Sunday</v>
      </c>
      <c r="N771" s="5">
        <f t="shared" ref="N771:N834" si="99">B771*K771</f>
        <v>133.66</v>
      </c>
      <c r="O771">
        <f t="shared" ref="O771:O834" si="100">I771-H771</f>
        <v>17</v>
      </c>
      <c r="P771">
        <f t="shared" ref="P771:P834" si="101">COUNTIF($C:$C,C771)</f>
        <v>422</v>
      </c>
      <c r="Q771" s="6">
        <f t="shared" ref="Q771:Q834" si="102">B771</f>
        <v>133.66</v>
      </c>
      <c r="R771">
        <f t="shared" ref="R771:R834" si="103">SUMIF($C:$C,C771,$N:$N)</f>
        <v>70328.7</v>
      </c>
    </row>
    <row r="772" spans="1:18" x14ac:dyDescent="0.35">
      <c r="A772">
        <v>771</v>
      </c>
      <c r="B772" s="7">
        <v>86.2</v>
      </c>
      <c r="C772" s="1">
        <v>374026</v>
      </c>
      <c r="D772" s="1">
        <v>8584</v>
      </c>
      <c r="E772">
        <v>4</v>
      </c>
      <c r="F772" t="s">
        <v>7</v>
      </c>
      <c r="G772" t="s">
        <v>8</v>
      </c>
      <c r="H772" s="2">
        <v>42648</v>
      </c>
      <c r="I772" s="2">
        <v>42660</v>
      </c>
      <c r="J772" s="2">
        <v>42662</v>
      </c>
      <c r="K772">
        <f t="shared" si="96"/>
        <v>2</v>
      </c>
      <c r="L772" s="5" t="str">
        <f t="shared" si="97"/>
        <v>Monday</v>
      </c>
      <c r="M772" t="str">
        <f t="shared" si="98"/>
        <v>Wednesday</v>
      </c>
      <c r="N772" s="5">
        <f t="shared" si="99"/>
        <v>172.4</v>
      </c>
      <c r="O772">
        <f t="shared" si="100"/>
        <v>12</v>
      </c>
      <c r="P772">
        <f t="shared" si="101"/>
        <v>212</v>
      </c>
      <c r="Q772" s="6">
        <f t="shared" si="102"/>
        <v>86.2</v>
      </c>
      <c r="R772">
        <f t="shared" si="103"/>
        <v>39173.702857142882</v>
      </c>
    </row>
    <row r="773" spans="1:18" x14ac:dyDescent="0.35">
      <c r="A773">
        <v>772</v>
      </c>
      <c r="B773" s="7">
        <v>45.16</v>
      </c>
      <c r="C773" s="1">
        <v>2516708</v>
      </c>
      <c r="D773" s="1">
        <v>8584</v>
      </c>
      <c r="E773">
        <v>4</v>
      </c>
      <c r="F773" t="s">
        <v>7</v>
      </c>
      <c r="G773" t="s">
        <v>9</v>
      </c>
      <c r="H773" s="2">
        <v>42648</v>
      </c>
      <c r="I773" s="2">
        <v>42648</v>
      </c>
      <c r="J773" s="2">
        <v>42649</v>
      </c>
      <c r="K773">
        <f t="shared" si="96"/>
        <v>1</v>
      </c>
      <c r="L773" s="5" t="str">
        <f t="shared" si="97"/>
        <v>Wednesday</v>
      </c>
      <c r="M773" t="str">
        <f t="shared" si="98"/>
        <v>Thursday</v>
      </c>
      <c r="N773" s="5">
        <f t="shared" si="99"/>
        <v>45.16</v>
      </c>
      <c r="O773">
        <f t="shared" si="100"/>
        <v>0</v>
      </c>
      <c r="P773">
        <f t="shared" si="101"/>
        <v>76</v>
      </c>
      <c r="Q773" s="6">
        <f t="shared" si="102"/>
        <v>45.16</v>
      </c>
      <c r="R773">
        <f t="shared" si="103"/>
        <v>5050.626666666667</v>
      </c>
    </row>
    <row r="774" spans="1:18" x14ac:dyDescent="0.35">
      <c r="A774">
        <v>773</v>
      </c>
      <c r="B774" s="7">
        <v>143.66999999999999</v>
      </c>
      <c r="C774" s="1">
        <v>2061596</v>
      </c>
      <c r="D774" s="1">
        <v>8584</v>
      </c>
      <c r="E774">
        <v>0</v>
      </c>
      <c r="F774" t="s">
        <v>13</v>
      </c>
      <c r="G774" t="s">
        <v>9</v>
      </c>
      <c r="H774" s="2">
        <v>42648</v>
      </c>
      <c r="I774" s="2">
        <v>42699</v>
      </c>
      <c r="J774" s="2">
        <v>42701</v>
      </c>
      <c r="K774">
        <f t="shared" si="96"/>
        <v>2</v>
      </c>
      <c r="L774" s="5" t="str">
        <f t="shared" si="97"/>
        <v>Friday</v>
      </c>
      <c r="M774" t="str">
        <f t="shared" si="98"/>
        <v>Sunday</v>
      </c>
      <c r="N774" s="5">
        <f t="shared" si="99"/>
        <v>287.33999999999997</v>
      </c>
      <c r="O774">
        <f t="shared" si="100"/>
        <v>51</v>
      </c>
      <c r="P774">
        <f t="shared" si="101"/>
        <v>4</v>
      </c>
      <c r="Q774" s="6">
        <f t="shared" si="102"/>
        <v>143.66999999999999</v>
      </c>
      <c r="R774">
        <f t="shared" si="103"/>
        <v>906.28</v>
      </c>
    </row>
    <row r="775" spans="1:18" x14ac:dyDescent="0.35">
      <c r="A775">
        <v>774</v>
      </c>
      <c r="B775" s="7">
        <v>244.72</v>
      </c>
      <c r="C775" s="1">
        <v>323744</v>
      </c>
      <c r="D775" s="1">
        <v>8584</v>
      </c>
      <c r="E775">
        <v>4</v>
      </c>
      <c r="F775" t="s">
        <v>7</v>
      </c>
      <c r="G775" t="s">
        <v>8</v>
      </c>
      <c r="H775" s="2">
        <v>42648</v>
      </c>
      <c r="I775" s="2">
        <v>42650</v>
      </c>
      <c r="J775" s="2">
        <v>42652</v>
      </c>
      <c r="K775">
        <f t="shared" si="96"/>
        <v>2</v>
      </c>
      <c r="L775" s="5" t="str">
        <f t="shared" si="97"/>
        <v>Friday</v>
      </c>
      <c r="M775" t="str">
        <f t="shared" si="98"/>
        <v>Sunday</v>
      </c>
      <c r="N775" s="5">
        <f t="shared" si="99"/>
        <v>489.44</v>
      </c>
      <c r="O775">
        <f t="shared" si="100"/>
        <v>2</v>
      </c>
      <c r="P775">
        <f t="shared" si="101"/>
        <v>350</v>
      </c>
      <c r="Q775" s="6">
        <f t="shared" si="102"/>
        <v>244.72</v>
      </c>
      <c r="R775">
        <f t="shared" si="103"/>
        <v>143234.50666666677</v>
      </c>
    </row>
    <row r="776" spans="1:18" x14ac:dyDescent="0.35">
      <c r="A776">
        <v>775</v>
      </c>
      <c r="B776" s="7">
        <v>244.72</v>
      </c>
      <c r="C776" s="1">
        <v>323744</v>
      </c>
      <c r="D776" s="1">
        <v>8584</v>
      </c>
      <c r="E776">
        <v>4</v>
      </c>
      <c r="F776" t="s">
        <v>7</v>
      </c>
      <c r="G776" t="s">
        <v>8</v>
      </c>
      <c r="H776" s="2">
        <v>42648</v>
      </c>
      <c r="I776" s="2">
        <v>42650</v>
      </c>
      <c r="J776" s="2">
        <v>42652</v>
      </c>
      <c r="K776">
        <f t="shared" si="96"/>
        <v>2</v>
      </c>
      <c r="L776" s="5" t="str">
        <f t="shared" si="97"/>
        <v>Friday</v>
      </c>
      <c r="M776" t="str">
        <f t="shared" si="98"/>
        <v>Sunday</v>
      </c>
      <c r="N776" s="5">
        <f t="shared" si="99"/>
        <v>489.44</v>
      </c>
      <c r="O776">
        <f t="shared" si="100"/>
        <v>2</v>
      </c>
      <c r="P776">
        <f t="shared" si="101"/>
        <v>350</v>
      </c>
      <c r="Q776" s="6">
        <f t="shared" si="102"/>
        <v>244.72</v>
      </c>
      <c r="R776">
        <f t="shared" si="103"/>
        <v>143234.50666666677</v>
      </c>
    </row>
    <row r="777" spans="1:18" x14ac:dyDescent="0.35">
      <c r="A777">
        <v>776</v>
      </c>
      <c r="B777" s="7">
        <v>72.06</v>
      </c>
      <c r="C777" s="1">
        <v>1138260</v>
      </c>
      <c r="D777" s="1">
        <v>8584</v>
      </c>
      <c r="E777">
        <v>3</v>
      </c>
      <c r="F777" t="s">
        <v>7</v>
      </c>
      <c r="G777" t="s">
        <v>9</v>
      </c>
      <c r="H777" s="2">
        <v>42648</v>
      </c>
      <c r="I777" s="2">
        <v>42663</v>
      </c>
      <c r="J777" s="2">
        <v>42666</v>
      </c>
      <c r="K777">
        <f t="shared" si="96"/>
        <v>3</v>
      </c>
      <c r="L777" s="5" t="str">
        <f t="shared" si="97"/>
        <v>Thursday</v>
      </c>
      <c r="M777" t="str">
        <f t="shared" si="98"/>
        <v>Sunday</v>
      </c>
      <c r="N777" s="5">
        <f t="shared" si="99"/>
        <v>216.18</v>
      </c>
      <c r="O777">
        <f t="shared" si="100"/>
        <v>15</v>
      </c>
      <c r="P777">
        <f t="shared" si="101"/>
        <v>109</v>
      </c>
      <c r="Q777" s="6">
        <f t="shared" si="102"/>
        <v>72.06</v>
      </c>
      <c r="R777">
        <f t="shared" si="103"/>
        <v>15203.079999999993</v>
      </c>
    </row>
    <row r="778" spans="1:18" x14ac:dyDescent="0.35">
      <c r="A778">
        <v>777</v>
      </c>
      <c r="B778" s="7">
        <v>77.8</v>
      </c>
      <c r="C778" s="1">
        <v>374026</v>
      </c>
      <c r="D778" s="1">
        <v>8584</v>
      </c>
      <c r="E778">
        <v>4</v>
      </c>
      <c r="F778" t="s">
        <v>7</v>
      </c>
      <c r="G778" t="s">
        <v>8</v>
      </c>
      <c r="H778" s="2">
        <v>42648</v>
      </c>
      <c r="I778" s="2">
        <v>42657</v>
      </c>
      <c r="J778" s="2">
        <v>42659</v>
      </c>
      <c r="K778">
        <f t="shared" si="96"/>
        <v>2</v>
      </c>
      <c r="L778" s="5" t="str">
        <f t="shared" si="97"/>
        <v>Friday</v>
      </c>
      <c r="M778" t="str">
        <f t="shared" si="98"/>
        <v>Sunday</v>
      </c>
      <c r="N778" s="5">
        <f t="shared" si="99"/>
        <v>155.6</v>
      </c>
      <c r="O778">
        <f t="shared" si="100"/>
        <v>9</v>
      </c>
      <c r="P778">
        <f t="shared" si="101"/>
        <v>212</v>
      </c>
      <c r="Q778" s="6">
        <f t="shared" si="102"/>
        <v>77.8</v>
      </c>
      <c r="R778">
        <f t="shared" si="103"/>
        <v>39173.702857142882</v>
      </c>
    </row>
    <row r="779" spans="1:18" x14ac:dyDescent="0.35">
      <c r="A779">
        <v>778</v>
      </c>
      <c r="B779" s="7">
        <v>81.900000000000006</v>
      </c>
      <c r="C779" s="1">
        <v>374026</v>
      </c>
      <c r="D779" s="1">
        <v>8584</v>
      </c>
      <c r="E779">
        <v>4</v>
      </c>
      <c r="F779" t="s">
        <v>7</v>
      </c>
      <c r="G779" t="s">
        <v>8</v>
      </c>
      <c r="H779" s="2">
        <v>42648</v>
      </c>
      <c r="I779" s="2">
        <v>42649</v>
      </c>
      <c r="J779" s="2">
        <v>42651</v>
      </c>
      <c r="K779">
        <f t="shared" si="96"/>
        <v>2</v>
      </c>
      <c r="L779" s="5" t="str">
        <f t="shared" si="97"/>
        <v>Thursday</v>
      </c>
      <c r="M779" t="str">
        <f t="shared" si="98"/>
        <v>Saturday</v>
      </c>
      <c r="N779" s="5">
        <f t="shared" si="99"/>
        <v>163.80000000000001</v>
      </c>
      <c r="O779">
        <f t="shared" si="100"/>
        <v>1</v>
      </c>
      <c r="P779">
        <f t="shared" si="101"/>
        <v>212</v>
      </c>
      <c r="Q779" s="6">
        <f t="shared" si="102"/>
        <v>81.900000000000006</v>
      </c>
      <c r="R779">
        <f t="shared" si="103"/>
        <v>39173.702857142882</v>
      </c>
    </row>
    <row r="780" spans="1:18" x14ac:dyDescent="0.35">
      <c r="A780">
        <v>779</v>
      </c>
      <c r="B780" s="7">
        <v>48.84</v>
      </c>
      <c r="C780" s="1">
        <v>575340</v>
      </c>
      <c r="D780" s="1">
        <v>8584</v>
      </c>
      <c r="E780">
        <v>1</v>
      </c>
      <c r="F780" t="s">
        <v>11</v>
      </c>
      <c r="G780" t="s">
        <v>9</v>
      </c>
      <c r="H780" s="2">
        <v>42648</v>
      </c>
      <c r="I780" s="2">
        <v>42650</v>
      </c>
      <c r="J780" s="2">
        <v>42651</v>
      </c>
      <c r="K780">
        <f t="shared" si="96"/>
        <v>1</v>
      </c>
      <c r="L780" s="5" t="str">
        <f t="shared" si="97"/>
        <v>Friday</v>
      </c>
      <c r="M780" t="str">
        <f t="shared" si="98"/>
        <v>Saturday</v>
      </c>
      <c r="N780" s="5">
        <f t="shared" si="99"/>
        <v>48.84</v>
      </c>
      <c r="O780">
        <f t="shared" si="100"/>
        <v>2</v>
      </c>
      <c r="P780">
        <f t="shared" si="101"/>
        <v>76</v>
      </c>
      <c r="Q780" s="6">
        <f t="shared" si="102"/>
        <v>48.84</v>
      </c>
      <c r="R780">
        <f t="shared" si="103"/>
        <v>3668.8600000000006</v>
      </c>
    </row>
    <row r="781" spans="1:18" x14ac:dyDescent="0.35">
      <c r="A781">
        <v>780</v>
      </c>
      <c r="B781" s="7">
        <v>275.29333333333301</v>
      </c>
      <c r="C781" s="1">
        <v>323744</v>
      </c>
      <c r="D781" s="1">
        <v>8584</v>
      </c>
      <c r="E781">
        <v>4</v>
      </c>
      <c r="F781" t="s">
        <v>7</v>
      </c>
      <c r="G781" t="s">
        <v>8</v>
      </c>
      <c r="H781" s="2">
        <v>42648</v>
      </c>
      <c r="I781" s="2">
        <v>42664</v>
      </c>
      <c r="J781" s="2">
        <v>42667</v>
      </c>
      <c r="K781">
        <f t="shared" si="96"/>
        <v>3</v>
      </c>
      <c r="L781" s="5" t="str">
        <f t="shared" si="97"/>
        <v>Friday</v>
      </c>
      <c r="M781" t="str">
        <f t="shared" si="98"/>
        <v>Monday</v>
      </c>
      <c r="N781" s="5">
        <f t="shared" si="99"/>
        <v>825.87999999999897</v>
      </c>
      <c r="O781">
        <f t="shared" si="100"/>
        <v>16</v>
      </c>
      <c r="P781">
        <f t="shared" si="101"/>
        <v>350</v>
      </c>
      <c r="Q781" s="6">
        <f t="shared" si="102"/>
        <v>275.29333333333301</v>
      </c>
      <c r="R781">
        <f t="shared" si="103"/>
        <v>143234.50666666677</v>
      </c>
    </row>
    <row r="782" spans="1:18" x14ac:dyDescent="0.35">
      <c r="A782">
        <v>781</v>
      </c>
      <c r="B782" s="7">
        <v>160.91999999999999</v>
      </c>
      <c r="C782" s="1">
        <v>820214</v>
      </c>
      <c r="D782" s="1">
        <v>8584</v>
      </c>
      <c r="E782">
        <v>4</v>
      </c>
      <c r="F782" t="s">
        <v>18</v>
      </c>
      <c r="G782" t="s">
        <v>9</v>
      </c>
      <c r="H782" s="2">
        <v>42648</v>
      </c>
      <c r="I782" s="2">
        <v>42651</v>
      </c>
      <c r="J782" s="2">
        <v>42652</v>
      </c>
      <c r="K782">
        <f t="shared" si="96"/>
        <v>1</v>
      </c>
      <c r="L782" s="5" t="str">
        <f t="shared" si="97"/>
        <v>Saturday</v>
      </c>
      <c r="M782" t="str">
        <f t="shared" si="98"/>
        <v>Sunday</v>
      </c>
      <c r="N782" s="5">
        <f t="shared" si="99"/>
        <v>160.91999999999999</v>
      </c>
      <c r="O782">
        <f t="shared" si="100"/>
        <v>3</v>
      </c>
      <c r="P782">
        <f t="shared" si="101"/>
        <v>40</v>
      </c>
      <c r="Q782" s="6">
        <f t="shared" si="102"/>
        <v>160.91999999999999</v>
      </c>
      <c r="R782">
        <f t="shared" si="103"/>
        <v>17596.330000000002</v>
      </c>
    </row>
    <row r="783" spans="1:18" x14ac:dyDescent="0.35">
      <c r="A783">
        <v>782</v>
      </c>
      <c r="B783" s="7">
        <v>92.82</v>
      </c>
      <c r="C783" s="1">
        <v>374026</v>
      </c>
      <c r="D783" s="1">
        <v>8584</v>
      </c>
      <c r="E783">
        <v>4</v>
      </c>
      <c r="F783" t="s">
        <v>7</v>
      </c>
      <c r="G783" t="s">
        <v>8</v>
      </c>
      <c r="H783" s="2">
        <v>42648</v>
      </c>
      <c r="I783" s="2">
        <v>42650</v>
      </c>
      <c r="J783" s="2">
        <v>42651</v>
      </c>
      <c r="K783">
        <f t="shared" si="96"/>
        <v>1</v>
      </c>
      <c r="L783" s="5" t="str">
        <f t="shared" si="97"/>
        <v>Friday</v>
      </c>
      <c r="M783" t="str">
        <f t="shared" si="98"/>
        <v>Saturday</v>
      </c>
      <c r="N783" s="5">
        <f t="shared" si="99"/>
        <v>92.82</v>
      </c>
      <c r="O783">
        <f t="shared" si="100"/>
        <v>2</v>
      </c>
      <c r="P783">
        <f t="shared" si="101"/>
        <v>212</v>
      </c>
      <c r="Q783" s="6">
        <f t="shared" si="102"/>
        <v>92.82</v>
      </c>
      <c r="R783">
        <f t="shared" si="103"/>
        <v>39173.702857142882</v>
      </c>
    </row>
    <row r="784" spans="1:18" x14ac:dyDescent="0.35">
      <c r="A784">
        <v>783</v>
      </c>
      <c r="B784" s="7">
        <v>482.48</v>
      </c>
      <c r="C784" s="1">
        <v>2291162</v>
      </c>
      <c r="D784" s="1">
        <v>8584</v>
      </c>
      <c r="E784">
        <v>5</v>
      </c>
      <c r="F784" t="s">
        <v>14</v>
      </c>
      <c r="G784" t="s">
        <v>8</v>
      </c>
      <c r="H784" s="2">
        <v>42648</v>
      </c>
      <c r="I784" s="2">
        <v>42651</v>
      </c>
      <c r="J784" s="2">
        <v>42652</v>
      </c>
      <c r="K784">
        <f t="shared" si="96"/>
        <v>1</v>
      </c>
      <c r="L784" s="5" t="str">
        <f t="shared" si="97"/>
        <v>Saturday</v>
      </c>
      <c r="M784" t="str">
        <f t="shared" si="98"/>
        <v>Sunday</v>
      </c>
      <c r="N784" s="5">
        <f t="shared" si="99"/>
        <v>482.48</v>
      </c>
      <c r="O784">
        <f t="shared" si="100"/>
        <v>3</v>
      </c>
      <c r="P784">
        <f t="shared" si="101"/>
        <v>159</v>
      </c>
      <c r="Q784" s="6">
        <f t="shared" si="102"/>
        <v>482.48</v>
      </c>
      <c r="R784">
        <f t="shared" si="103"/>
        <v>72874.36000000003</v>
      </c>
    </row>
    <row r="785" spans="1:18" x14ac:dyDescent="0.35">
      <c r="A785">
        <v>784</v>
      </c>
      <c r="B785" s="7">
        <v>97.7</v>
      </c>
      <c r="C785" s="1">
        <v>374026</v>
      </c>
      <c r="D785" s="1">
        <v>8584</v>
      </c>
      <c r="E785">
        <v>4</v>
      </c>
      <c r="F785" t="s">
        <v>7</v>
      </c>
      <c r="G785" t="s">
        <v>8</v>
      </c>
      <c r="H785" s="2">
        <v>42648</v>
      </c>
      <c r="I785" s="2">
        <v>42657</v>
      </c>
      <c r="J785" s="2">
        <v>42659</v>
      </c>
      <c r="K785">
        <f t="shared" si="96"/>
        <v>2</v>
      </c>
      <c r="L785" s="5" t="str">
        <f t="shared" si="97"/>
        <v>Friday</v>
      </c>
      <c r="M785" t="str">
        <f t="shared" si="98"/>
        <v>Sunday</v>
      </c>
      <c r="N785" s="5">
        <f t="shared" si="99"/>
        <v>195.4</v>
      </c>
      <c r="O785">
        <f t="shared" si="100"/>
        <v>9</v>
      </c>
      <c r="P785">
        <f t="shared" si="101"/>
        <v>212</v>
      </c>
      <c r="Q785" s="6">
        <f t="shared" si="102"/>
        <v>97.7</v>
      </c>
      <c r="R785">
        <f t="shared" si="103"/>
        <v>39173.702857142882</v>
      </c>
    </row>
    <row r="786" spans="1:18" x14ac:dyDescent="0.35">
      <c r="A786">
        <v>785</v>
      </c>
      <c r="B786" s="7">
        <v>64.36</v>
      </c>
      <c r="C786" s="1">
        <v>480554</v>
      </c>
      <c r="D786" s="1">
        <v>8584</v>
      </c>
      <c r="E786">
        <v>3</v>
      </c>
      <c r="F786" t="s">
        <v>12</v>
      </c>
      <c r="G786" t="s">
        <v>9</v>
      </c>
      <c r="H786" s="2">
        <v>42648</v>
      </c>
      <c r="I786" s="2">
        <v>42650</v>
      </c>
      <c r="J786" s="2">
        <v>42651</v>
      </c>
      <c r="K786">
        <f t="shared" si="96"/>
        <v>1</v>
      </c>
      <c r="L786" s="5" t="str">
        <f t="shared" si="97"/>
        <v>Friday</v>
      </c>
      <c r="M786" t="str">
        <f t="shared" si="98"/>
        <v>Saturday</v>
      </c>
      <c r="N786" s="5">
        <f t="shared" si="99"/>
        <v>64.36</v>
      </c>
      <c r="O786">
        <f t="shared" si="100"/>
        <v>2</v>
      </c>
      <c r="P786">
        <f t="shared" si="101"/>
        <v>123</v>
      </c>
      <c r="Q786" s="6">
        <f t="shared" si="102"/>
        <v>64.36</v>
      </c>
      <c r="R786">
        <f t="shared" si="103"/>
        <v>14123.988333333329</v>
      </c>
    </row>
    <row r="787" spans="1:18" x14ac:dyDescent="0.35">
      <c r="A787">
        <v>786</v>
      </c>
      <c r="B787" s="7">
        <v>71.5</v>
      </c>
      <c r="C787" s="1">
        <v>2155840</v>
      </c>
      <c r="D787" s="1">
        <v>8584</v>
      </c>
      <c r="E787">
        <v>3</v>
      </c>
      <c r="F787" t="s">
        <v>7</v>
      </c>
      <c r="G787" t="s">
        <v>9</v>
      </c>
      <c r="H787" s="2">
        <v>42648</v>
      </c>
      <c r="I787" s="2">
        <v>42672</v>
      </c>
      <c r="J787" s="2">
        <v>42674</v>
      </c>
      <c r="K787">
        <f t="shared" si="96"/>
        <v>2</v>
      </c>
      <c r="L787" s="5" t="str">
        <f t="shared" si="97"/>
        <v>Saturday</v>
      </c>
      <c r="M787" t="str">
        <f t="shared" si="98"/>
        <v>Monday</v>
      </c>
      <c r="N787" s="5">
        <f t="shared" si="99"/>
        <v>143</v>
      </c>
      <c r="O787">
        <f t="shared" si="100"/>
        <v>24</v>
      </c>
      <c r="P787">
        <f t="shared" si="101"/>
        <v>72</v>
      </c>
      <c r="Q787" s="6">
        <f t="shared" si="102"/>
        <v>71.5</v>
      </c>
      <c r="R787">
        <f t="shared" si="103"/>
        <v>10843.210000000001</v>
      </c>
    </row>
    <row r="788" spans="1:18" x14ac:dyDescent="0.35">
      <c r="A788">
        <v>787</v>
      </c>
      <c r="B788" s="7">
        <v>100.9</v>
      </c>
      <c r="C788" s="1">
        <v>330702</v>
      </c>
      <c r="D788" s="1">
        <v>8584</v>
      </c>
      <c r="E788">
        <v>3</v>
      </c>
      <c r="F788" t="s">
        <v>7</v>
      </c>
      <c r="G788" t="s">
        <v>9</v>
      </c>
      <c r="H788" s="2">
        <v>42648</v>
      </c>
      <c r="I788" s="2">
        <v>42650</v>
      </c>
      <c r="J788" s="2">
        <v>42651</v>
      </c>
      <c r="K788">
        <f t="shared" si="96"/>
        <v>1</v>
      </c>
      <c r="L788" s="5" t="str">
        <f t="shared" si="97"/>
        <v>Friday</v>
      </c>
      <c r="M788" t="str">
        <f t="shared" si="98"/>
        <v>Saturday</v>
      </c>
      <c r="N788" s="5">
        <f t="shared" si="99"/>
        <v>100.9</v>
      </c>
      <c r="O788">
        <f t="shared" si="100"/>
        <v>2</v>
      </c>
      <c r="P788">
        <f t="shared" si="101"/>
        <v>62</v>
      </c>
      <c r="Q788" s="6">
        <f t="shared" si="102"/>
        <v>100.9</v>
      </c>
      <c r="R788">
        <f t="shared" si="103"/>
        <v>4890.1333333333341</v>
      </c>
    </row>
    <row r="789" spans="1:18" x14ac:dyDescent="0.35">
      <c r="A789">
        <v>788</v>
      </c>
      <c r="B789" s="7">
        <v>77.239999999999995</v>
      </c>
      <c r="C789" s="1">
        <v>318278</v>
      </c>
      <c r="D789" s="1">
        <v>8584</v>
      </c>
      <c r="E789">
        <v>3</v>
      </c>
      <c r="F789" t="s">
        <v>7</v>
      </c>
      <c r="G789" t="s">
        <v>9</v>
      </c>
      <c r="H789" s="2">
        <v>42648</v>
      </c>
      <c r="I789" s="2">
        <v>42651</v>
      </c>
      <c r="J789" s="2">
        <v>42652</v>
      </c>
      <c r="K789">
        <f t="shared" si="96"/>
        <v>1</v>
      </c>
      <c r="L789" s="5" t="str">
        <f t="shared" si="97"/>
        <v>Saturday</v>
      </c>
      <c r="M789" t="str">
        <f t="shared" si="98"/>
        <v>Sunday</v>
      </c>
      <c r="N789" s="5">
        <f t="shared" si="99"/>
        <v>77.239999999999995</v>
      </c>
      <c r="O789">
        <f t="shared" si="100"/>
        <v>3</v>
      </c>
      <c r="P789">
        <f t="shared" si="101"/>
        <v>56</v>
      </c>
      <c r="Q789" s="6">
        <f t="shared" si="102"/>
        <v>77.239999999999995</v>
      </c>
      <c r="R789">
        <f t="shared" si="103"/>
        <v>6472.4299999999976</v>
      </c>
    </row>
    <row r="790" spans="1:18" x14ac:dyDescent="0.35">
      <c r="A790">
        <v>789</v>
      </c>
      <c r="B790" s="7">
        <v>201.19</v>
      </c>
      <c r="C790" s="1">
        <v>21720</v>
      </c>
      <c r="D790" s="1">
        <v>8584</v>
      </c>
      <c r="E790">
        <v>5</v>
      </c>
      <c r="F790" t="s">
        <v>14</v>
      </c>
      <c r="G790" t="s">
        <v>9</v>
      </c>
      <c r="H790" s="2">
        <v>42648</v>
      </c>
      <c r="I790" s="2">
        <v>42651</v>
      </c>
      <c r="J790" s="2">
        <v>42653</v>
      </c>
      <c r="K790">
        <f t="shared" si="96"/>
        <v>2</v>
      </c>
      <c r="L790" s="5" t="str">
        <f t="shared" si="97"/>
        <v>Saturday</v>
      </c>
      <c r="M790" t="str">
        <f t="shared" si="98"/>
        <v>Monday</v>
      </c>
      <c r="N790" s="5">
        <f t="shared" si="99"/>
        <v>402.38</v>
      </c>
      <c r="O790">
        <f t="shared" si="100"/>
        <v>3</v>
      </c>
      <c r="P790">
        <f t="shared" si="101"/>
        <v>548</v>
      </c>
      <c r="Q790" s="6">
        <f t="shared" si="102"/>
        <v>201.19</v>
      </c>
      <c r="R790">
        <f t="shared" si="103"/>
        <v>232492.22766666641</v>
      </c>
    </row>
    <row r="791" spans="1:18" x14ac:dyDescent="0.35">
      <c r="A791">
        <v>790</v>
      </c>
      <c r="B791" s="7">
        <v>244.34</v>
      </c>
      <c r="C791" s="1">
        <v>323744</v>
      </c>
      <c r="D791" s="1">
        <v>8584</v>
      </c>
      <c r="E791">
        <v>4</v>
      </c>
      <c r="F791" t="s">
        <v>7</v>
      </c>
      <c r="G791" t="s">
        <v>8</v>
      </c>
      <c r="H791" s="2">
        <v>42649</v>
      </c>
      <c r="I791" s="2">
        <v>42650</v>
      </c>
      <c r="J791" s="2">
        <v>42652</v>
      </c>
      <c r="K791">
        <f t="shared" si="96"/>
        <v>2</v>
      </c>
      <c r="L791" s="5" t="str">
        <f t="shared" si="97"/>
        <v>Friday</v>
      </c>
      <c r="M791" t="str">
        <f t="shared" si="98"/>
        <v>Sunday</v>
      </c>
      <c r="N791" s="5">
        <f t="shared" si="99"/>
        <v>488.68</v>
      </c>
      <c r="O791">
        <f t="shared" si="100"/>
        <v>1</v>
      </c>
      <c r="P791">
        <f t="shared" si="101"/>
        <v>350</v>
      </c>
      <c r="Q791" s="6">
        <f t="shared" si="102"/>
        <v>244.34</v>
      </c>
      <c r="R791">
        <f t="shared" si="103"/>
        <v>143234.50666666677</v>
      </c>
    </row>
    <row r="792" spans="1:18" x14ac:dyDescent="0.35">
      <c r="A792">
        <v>791</v>
      </c>
      <c r="B792" s="7">
        <v>322.76</v>
      </c>
      <c r="C792" s="1">
        <v>133050</v>
      </c>
      <c r="D792" s="1">
        <v>8584</v>
      </c>
      <c r="E792">
        <v>4.5</v>
      </c>
      <c r="F792" t="s">
        <v>14</v>
      </c>
      <c r="G792" t="s">
        <v>9</v>
      </c>
      <c r="H792" s="2">
        <v>42649</v>
      </c>
      <c r="I792" s="2">
        <v>42651</v>
      </c>
      <c r="J792" s="2">
        <v>42652</v>
      </c>
      <c r="K792">
        <f t="shared" si="96"/>
        <v>1</v>
      </c>
      <c r="L792" s="5" t="str">
        <f t="shared" si="97"/>
        <v>Saturday</v>
      </c>
      <c r="M792" t="str">
        <f t="shared" si="98"/>
        <v>Sunday</v>
      </c>
      <c r="N792" s="5">
        <f t="shared" si="99"/>
        <v>322.76</v>
      </c>
      <c r="O792">
        <f t="shared" si="100"/>
        <v>2</v>
      </c>
      <c r="P792">
        <f t="shared" si="101"/>
        <v>51</v>
      </c>
      <c r="Q792" s="6">
        <f t="shared" si="102"/>
        <v>322.76</v>
      </c>
      <c r="R792">
        <f t="shared" si="103"/>
        <v>37915.120000000003</v>
      </c>
    </row>
    <row r="793" spans="1:18" x14ac:dyDescent="0.35">
      <c r="A793">
        <v>792</v>
      </c>
      <c r="B793" s="7">
        <v>199.6</v>
      </c>
      <c r="C793" s="1">
        <v>21720</v>
      </c>
      <c r="D793" s="1">
        <v>8584</v>
      </c>
      <c r="E793">
        <v>5</v>
      </c>
      <c r="F793" t="s">
        <v>14</v>
      </c>
      <c r="G793" t="s">
        <v>9</v>
      </c>
      <c r="H793" s="2">
        <v>42649</v>
      </c>
      <c r="I793" s="2">
        <v>42654</v>
      </c>
      <c r="J793" s="2">
        <v>42655</v>
      </c>
      <c r="K793">
        <f t="shared" si="96"/>
        <v>1</v>
      </c>
      <c r="L793" s="5" t="str">
        <f t="shared" si="97"/>
        <v>Tuesday</v>
      </c>
      <c r="M793" t="str">
        <f t="shared" si="98"/>
        <v>Wednesday</v>
      </c>
      <c r="N793" s="5">
        <f t="shared" si="99"/>
        <v>199.6</v>
      </c>
      <c r="O793">
        <f t="shared" si="100"/>
        <v>5</v>
      </c>
      <c r="P793">
        <f t="shared" si="101"/>
        <v>548</v>
      </c>
      <c r="Q793" s="6">
        <f t="shared" si="102"/>
        <v>199.6</v>
      </c>
      <c r="R793">
        <f t="shared" si="103"/>
        <v>232492.22766666641</v>
      </c>
    </row>
    <row r="794" spans="1:18" x14ac:dyDescent="0.35">
      <c r="A794">
        <v>793</v>
      </c>
      <c r="B794" s="7">
        <v>81.760000000000005</v>
      </c>
      <c r="C794" s="1">
        <v>374026</v>
      </c>
      <c r="D794" s="1">
        <v>8584</v>
      </c>
      <c r="E794">
        <v>4</v>
      </c>
      <c r="F794" t="s">
        <v>7</v>
      </c>
      <c r="G794" t="s">
        <v>8</v>
      </c>
      <c r="H794" s="2">
        <v>42649</v>
      </c>
      <c r="I794" s="2">
        <v>42651</v>
      </c>
      <c r="J794" s="2">
        <v>42652</v>
      </c>
      <c r="K794">
        <f t="shared" si="96"/>
        <v>1</v>
      </c>
      <c r="L794" s="5" t="str">
        <f t="shared" si="97"/>
        <v>Saturday</v>
      </c>
      <c r="M794" t="str">
        <f t="shared" si="98"/>
        <v>Sunday</v>
      </c>
      <c r="N794" s="5">
        <f t="shared" si="99"/>
        <v>81.760000000000005</v>
      </c>
      <c r="O794">
        <f t="shared" si="100"/>
        <v>2</v>
      </c>
      <c r="P794">
        <f t="shared" si="101"/>
        <v>212</v>
      </c>
      <c r="Q794" s="6">
        <f t="shared" si="102"/>
        <v>81.760000000000005</v>
      </c>
      <c r="R794">
        <f t="shared" si="103"/>
        <v>39173.702857142882</v>
      </c>
    </row>
    <row r="795" spans="1:18" x14ac:dyDescent="0.35">
      <c r="A795">
        <v>794</v>
      </c>
      <c r="B795" s="7">
        <v>28.89</v>
      </c>
      <c r="C795" s="1">
        <v>887850</v>
      </c>
      <c r="D795" s="1">
        <v>8584</v>
      </c>
      <c r="E795">
        <v>1.5</v>
      </c>
      <c r="F795" t="s">
        <v>10</v>
      </c>
      <c r="G795" t="s">
        <v>9</v>
      </c>
      <c r="H795" s="2">
        <v>42649</v>
      </c>
      <c r="I795" s="2">
        <v>42649</v>
      </c>
      <c r="J795" s="2">
        <v>42651</v>
      </c>
      <c r="K795">
        <f t="shared" si="96"/>
        <v>2</v>
      </c>
      <c r="L795" s="5" t="str">
        <f t="shared" si="97"/>
        <v>Thursday</v>
      </c>
      <c r="M795" t="str">
        <f t="shared" si="98"/>
        <v>Saturday</v>
      </c>
      <c r="N795" s="5">
        <f t="shared" si="99"/>
        <v>57.78</v>
      </c>
      <c r="O795">
        <f t="shared" si="100"/>
        <v>0</v>
      </c>
      <c r="P795">
        <f t="shared" si="101"/>
        <v>65</v>
      </c>
      <c r="Q795" s="6">
        <f t="shared" si="102"/>
        <v>28.89</v>
      </c>
      <c r="R795">
        <f t="shared" si="103"/>
        <v>3575.22</v>
      </c>
    </row>
    <row r="796" spans="1:18" x14ac:dyDescent="0.35">
      <c r="A796">
        <v>795</v>
      </c>
      <c r="B796" s="7">
        <v>100.42</v>
      </c>
      <c r="C796" s="1">
        <v>217132</v>
      </c>
      <c r="D796" s="1">
        <v>8584</v>
      </c>
      <c r="E796">
        <v>3</v>
      </c>
      <c r="F796" t="s">
        <v>7</v>
      </c>
      <c r="G796" t="s">
        <v>8</v>
      </c>
      <c r="H796" s="2">
        <v>42649</v>
      </c>
      <c r="I796" s="2">
        <v>42649</v>
      </c>
      <c r="J796" s="2">
        <v>42650</v>
      </c>
      <c r="K796">
        <f t="shared" si="96"/>
        <v>1</v>
      </c>
      <c r="L796" s="5" t="str">
        <f t="shared" si="97"/>
        <v>Thursday</v>
      </c>
      <c r="M796" t="str">
        <f t="shared" si="98"/>
        <v>Friday</v>
      </c>
      <c r="N796" s="5">
        <f t="shared" si="99"/>
        <v>100.42</v>
      </c>
      <c r="O796">
        <f t="shared" si="100"/>
        <v>0</v>
      </c>
      <c r="P796">
        <f t="shared" si="101"/>
        <v>41</v>
      </c>
      <c r="Q796" s="6">
        <f t="shared" si="102"/>
        <v>100.42</v>
      </c>
      <c r="R796">
        <f t="shared" si="103"/>
        <v>8866.659999999998</v>
      </c>
    </row>
    <row r="797" spans="1:18" x14ac:dyDescent="0.35">
      <c r="A797">
        <v>796</v>
      </c>
      <c r="B797" s="7">
        <v>224.3</v>
      </c>
      <c r="C797" s="1">
        <v>1045844</v>
      </c>
      <c r="D797" s="1">
        <v>8584</v>
      </c>
      <c r="E797">
        <v>3</v>
      </c>
      <c r="F797" t="s">
        <v>7</v>
      </c>
      <c r="G797" t="s">
        <v>9</v>
      </c>
      <c r="H797" s="2">
        <v>42649</v>
      </c>
      <c r="I797" s="2">
        <v>42649</v>
      </c>
      <c r="J797" s="2">
        <v>42652</v>
      </c>
      <c r="K797">
        <f t="shared" si="96"/>
        <v>3</v>
      </c>
      <c r="L797" s="5" t="str">
        <f t="shared" si="97"/>
        <v>Thursday</v>
      </c>
      <c r="M797" t="str">
        <f t="shared" si="98"/>
        <v>Sunday</v>
      </c>
      <c r="N797" s="5">
        <f t="shared" si="99"/>
        <v>672.90000000000009</v>
      </c>
      <c r="O797">
        <f t="shared" si="100"/>
        <v>0</v>
      </c>
      <c r="P797">
        <f t="shared" si="101"/>
        <v>114</v>
      </c>
      <c r="Q797" s="6">
        <f t="shared" si="102"/>
        <v>224.3</v>
      </c>
      <c r="R797">
        <f t="shared" si="103"/>
        <v>35829.68</v>
      </c>
    </row>
    <row r="798" spans="1:18" x14ac:dyDescent="0.35">
      <c r="A798">
        <v>797</v>
      </c>
      <c r="B798" s="7">
        <v>123.18</v>
      </c>
      <c r="C798" s="1">
        <v>2122458</v>
      </c>
      <c r="D798" s="1">
        <v>8584</v>
      </c>
      <c r="E798">
        <v>4</v>
      </c>
      <c r="F798" t="s">
        <v>14</v>
      </c>
      <c r="G798" t="s">
        <v>8</v>
      </c>
      <c r="H798" s="2">
        <v>42649</v>
      </c>
      <c r="I798" s="2">
        <v>42654</v>
      </c>
      <c r="J798" s="2">
        <v>42655</v>
      </c>
      <c r="K798">
        <f t="shared" si="96"/>
        <v>1</v>
      </c>
      <c r="L798" s="5" t="str">
        <f t="shared" si="97"/>
        <v>Tuesday</v>
      </c>
      <c r="M798" t="str">
        <f t="shared" si="98"/>
        <v>Wednesday</v>
      </c>
      <c r="N798" s="5">
        <f t="shared" si="99"/>
        <v>123.18</v>
      </c>
      <c r="O798">
        <f t="shared" si="100"/>
        <v>5</v>
      </c>
      <c r="P798">
        <f t="shared" si="101"/>
        <v>422</v>
      </c>
      <c r="Q798" s="6">
        <f t="shared" si="102"/>
        <v>123.18</v>
      </c>
      <c r="R798">
        <f t="shared" si="103"/>
        <v>70328.7</v>
      </c>
    </row>
    <row r="799" spans="1:18" x14ac:dyDescent="0.35">
      <c r="A799">
        <v>798</v>
      </c>
      <c r="B799" s="7">
        <v>223.72</v>
      </c>
      <c r="C799" s="1">
        <v>21720</v>
      </c>
      <c r="D799" s="1">
        <v>8584</v>
      </c>
      <c r="E799">
        <v>5</v>
      </c>
      <c r="F799" t="s">
        <v>14</v>
      </c>
      <c r="G799" t="s">
        <v>9</v>
      </c>
      <c r="H799" s="2">
        <v>42649</v>
      </c>
      <c r="I799" s="2">
        <v>42651</v>
      </c>
      <c r="J799" s="2">
        <v>42652</v>
      </c>
      <c r="K799">
        <f t="shared" si="96"/>
        <v>1</v>
      </c>
      <c r="L799" s="5" t="str">
        <f t="shared" si="97"/>
        <v>Saturday</v>
      </c>
      <c r="M799" t="str">
        <f t="shared" si="98"/>
        <v>Sunday</v>
      </c>
      <c r="N799" s="5">
        <f t="shared" si="99"/>
        <v>223.72</v>
      </c>
      <c r="O799">
        <f t="shared" si="100"/>
        <v>2</v>
      </c>
      <c r="P799">
        <f t="shared" si="101"/>
        <v>548</v>
      </c>
      <c r="Q799" s="6">
        <f t="shared" si="102"/>
        <v>223.72</v>
      </c>
      <c r="R799">
        <f t="shared" si="103"/>
        <v>232492.22766666641</v>
      </c>
    </row>
    <row r="800" spans="1:18" x14ac:dyDescent="0.35">
      <c r="A800">
        <v>799</v>
      </c>
      <c r="B800" s="7">
        <v>53.56</v>
      </c>
      <c r="C800" s="1">
        <v>1196276</v>
      </c>
      <c r="D800" s="1">
        <v>8584</v>
      </c>
      <c r="E800">
        <v>3</v>
      </c>
      <c r="F800" t="s">
        <v>7</v>
      </c>
      <c r="G800" t="s">
        <v>9</v>
      </c>
      <c r="H800" s="2">
        <v>42649</v>
      </c>
      <c r="I800" s="2">
        <v>42657</v>
      </c>
      <c r="J800" s="2">
        <v>42658</v>
      </c>
      <c r="K800">
        <f t="shared" si="96"/>
        <v>1</v>
      </c>
      <c r="L800" s="5" t="str">
        <f t="shared" si="97"/>
        <v>Friday</v>
      </c>
      <c r="M800" t="str">
        <f t="shared" si="98"/>
        <v>Saturday</v>
      </c>
      <c r="N800" s="5">
        <f t="shared" si="99"/>
        <v>53.56</v>
      </c>
      <c r="O800">
        <f t="shared" si="100"/>
        <v>8</v>
      </c>
      <c r="P800">
        <f t="shared" si="101"/>
        <v>58</v>
      </c>
      <c r="Q800" s="6">
        <f t="shared" si="102"/>
        <v>53.56</v>
      </c>
      <c r="R800">
        <f t="shared" si="103"/>
        <v>7074.6299999999983</v>
      </c>
    </row>
    <row r="801" spans="1:18" x14ac:dyDescent="0.35">
      <c r="A801">
        <v>800</v>
      </c>
      <c r="B801" s="7">
        <v>83.92</v>
      </c>
      <c r="C801" s="1">
        <v>298160</v>
      </c>
      <c r="D801" s="1">
        <v>8584</v>
      </c>
      <c r="E801">
        <v>4</v>
      </c>
      <c r="F801" t="s">
        <v>7</v>
      </c>
      <c r="G801" t="s">
        <v>9</v>
      </c>
      <c r="H801" s="2">
        <v>42649</v>
      </c>
      <c r="I801" s="2">
        <v>42655</v>
      </c>
      <c r="J801" s="2">
        <v>42657</v>
      </c>
      <c r="K801">
        <f t="shared" si="96"/>
        <v>2</v>
      </c>
      <c r="L801" s="5" t="str">
        <f t="shared" si="97"/>
        <v>Wednesday</v>
      </c>
      <c r="M801" t="str">
        <f t="shared" si="98"/>
        <v>Friday</v>
      </c>
      <c r="N801" s="5">
        <f t="shared" si="99"/>
        <v>167.84</v>
      </c>
      <c r="O801">
        <f t="shared" si="100"/>
        <v>6</v>
      </c>
      <c r="P801">
        <f t="shared" si="101"/>
        <v>125</v>
      </c>
      <c r="Q801" s="6">
        <f t="shared" si="102"/>
        <v>83.92</v>
      </c>
      <c r="R801">
        <f t="shared" si="103"/>
        <v>19763.419999999995</v>
      </c>
    </row>
    <row r="802" spans="1:18" x14ac:dyDescent="0.35">
      <c r="A802">
        <v>801</v>
      </c>
      <c r="B802" s="7">
        <v>288.47000000000003</v>
      </c>
      <c r="C802" s="1">
        <v>323744</v>
      </c>
      <c r="D802" s="1">
        <v>8584</v>
      </c>
      <c r="E802">
        <v>4</v>
      </c>
      <c r="F802" t="s">
        <v>7</v>
      </c>
      <c r="G802" t="s">
        <v>8</v>
      </c>
      <c r="H802" s="2">
        <v>42649</v>
      </c>
      <c r="I802" s="2">
        <v>42659</v>
      </c>
      <c r="J802" s="2">
        <v>42661</v>
      </c>
      <c r="K802">
        <f t="shared" si="96"/>
        <v>2</v>
      </c>
      <c r="L802" s="5" t="str">
        <f t="shared" si="97"/>
        <v>Sunday</v>
      </c>
      <c r="M802" t="str">
        <f t="shared" si="98"/>
        <v>Tuesday</v>
      </c>
      <c r="N802" s="5">
        <f t="shared" si="99"/>
        <v>576.94000000000005</v>
      </c>
      <c r="O802">
        <f t="shared" si="100"/>
        <v>10</v>
      </c>
      <c r="P802">
        <f t="shared" si="101"/>
        <v>350</v>
      </c>
      <c r="Q802" s="6">
        <f t="shared" si="102"/>
        <v>288.47000000000003</v>
      </c>
      <c r="R802">
        <f t="shared" si="103"/>
        <v>143234.50666666677</v>
      </c>
    </row>
    <row r="803" spans="1:18" x14ac:dyDescent="0.35">
      <c r="A803">
        <v>802</v>
      </c>
      <c r="B803" s="7">
        <v>55.86</v>
      </c>
      <c r="C803" s="1">
        <v>2428930</v>
      </c>
      <c r="D803" s="1">
        <v>8584</v>
      </c>
      <c r="E803">
        <v>3</v>
      </c>
      <c r="F803" t="s">
        <v>7</v>
      </c>
      <c r="G803" t="s">
        <v>8</v>
      </c>
      <c r="H803" s="2">
        <v>42649</v>
      </c>
      <c r="I803" s="2">
        <v>42650</v>
      </c>
      <c r="J803" s="2">
        <v>42652</v>
      </c>
      <c r="K803">
        <f t="shared" si="96"/>
        <v>2</v>
      </c>
      <c r="L803" s="5" t="str">
        <f t="shared" si="97"/>
        <v>Friday</v>
      </c>
      <c r="M803" t="str">
        <f t="shared" si="98"/>
        <v>Sunday</v>
      </c>
      <c r="N803" s="5">
        <f t="shared" si="99"/>
        <v>111.72</v>
      </c>
      <c r="O803">
        <f t="shared" si="100"/>
        <v>1</v>
      </c>
      <c r="P803">
        <f t="shared" si="101"/>
        <v>72</v>
      </c>
      <c r="Q803" s="6">
        <f t="shared" si="102"/>
        <v>55.86</v>
      </c>
      <c r="R803">
        <f t="shared" si="103"/>
        <v>6459.46</v>
      </c>
    </row>
    <row r="804" spans="1:18" x14ac:dyDescent="0.35">
      <c r="A804">
        <v>803</v>
      </c>
      <c r="B804" s="7">
        <v>252.1</v>
      </c>
      <c r="C804" s="1">
        <v>323744</v>
      </c>
      <c r="D804" s="1">
        <v>8584</v>
      </c>
      <c r="E804">
        <v>4</v>
      </c>
      <c r="F804" t="s">
        <v>7</v>
      </c>
      <c r="G804" t="s">
        <v>8</v>
      </c>
      <c r="H804" s="2">
        <v>42649</v>
      </c>
      <c r="I804" s="2">
        <v>42672</v>
      </c>
      <c r="J804" s="2">
        <v>42673</v>
      </c>
      <c r="K804">
        <f t="shared" si="96"/>
        <v>1</v>
      </c>
      <c r="L804" s="5" t="str">
        <f t="shared" si="97"/>
        <v>Saturday</v>
      </c>
      <c r="M804" t="str">
        <f t="shared" si="98"/>
        <v>Sunday</v>
      </c>
      <c r="N804" s="5">
        <f t="shared" si="99"/>
        <v>252.1</v>
      </c>
      <c r="O804">
        <f t="shared" si="100"/>
        <v>23</v>
      </c>
      <c r="P804">
        <f t="shared" si="101"/>
        <v>350</v>
      </c>
      <c r="Q804" s="6">
        <f t="shared" si="102"/>
        <v>252.1</v>
      </c>
      <c r="R804">
        <f t="shared" si="103"/>
        <v>143234.50666666677</v>
      </c>
    </row>
    <row r="805" spans="1:18" x14ac:dyDescent="0.35">
      <c r="A805">
        <v>804</v>
      </c>
      <c r="B805" s="7">
        <v>51.22</v>
      </c>
      <c r="C805" s="1">
        <v>480554</v>
      </c>
      <c r="D805" s="1">
        <v>8584</v>
      </c>
      <c r="E805">
        <v>3</v>
      </c>
      <c r="F805" t="s">
        <v>12</v>
      </c>
      <c r="G805" t="s">
        <v>9</v>
      </c>
      <c r="H805" s="2">
        <v>42649</v>
      </c>
      <c r="I805" s="2">
        <v>42651</v>
      </c>
      <c r="J805" s="2">
        <v>42652</v>
      </c>
      <c r="K805">
        <f t="shared" si="96"/>
        <v>1</v>
      </c>
      <c r="L805" s="5" t="str">
        <f t="shared" si="97"/>
        <v>Saturday</v>
      </c>
      <c r="M805" t="str">
        <f t="shared" si="98"/>
        <v>Sunday</v>
      </c>
      <c r="N805" s="5">
        <f t="shared" si="99"/>
        <v>51.22</v>
      </c>
      <c r="O805">
        <f t="shared" si="100"/>
        <v>2</v>
      </c>
      <c r="P805">
        <f t="shared" si="101"/>
        <v>123</v>
      </c>
      <c r="Q805" s="6">
        <f t="shared" si="102"/>
        <v>51.22</v>
      </c>
      <c r="R805">
        <f t="shared" si="103"/>
        <v>14123.988333333329</v>
      </c>
    </row>
    <row r="806" spans="1:18" x14ac:dyDescent="0.35">
      <c r="A806">
        <v>805</v>
      </c>
      <c r="B806" s="7">
        <v>279.66000000000003</v>
      </c>
      <c r="C806" s="1">
        <v>21720</v>
      </c>
      <c r="D806" s="1">
        <v>8584</v>
      </c>
      <c r="E806">
        <v>5</v>
      </c>
      <c r="F806" t="s">
        <v>14</v>
      </c>
      <c r="G806" t="s">
        <v>9</v>
      </c>
      <c r="H806" s="2">
        <v>42649</v>
      </c>
      <c r="I806" s="2">
        <v>42658</v>
      </c>
      <c r="J806" s="2">
        <v>42659</v>
      </c>
      <c r="K806">
        <f t="shared" si="96"/>
        <v>1</v>
      </c>
      <c r="L806" s="5" t="str">
        <f t="shared" si="97"/>
        <v>Saturday</v>
      </c>
      <c r="M806" t="str">
        <f t="shared" si="98"/>
        <v>Sunday</v>
      </c>
      <c r="N806" s="5">
        <f t="shared" si="99"/>
        <v>279.66000000000003</v>
      </c>
      <c r="O806">
        <f t="shared" si="100"/>
        <v>9</v>
      </c>
      <c r="P806">
        <f t="shared" si="101"/>
        <v>548</v>
      </c>
      <c r="Q806" s="6">
        <f t="shared" si="102"/>
        <v>279.66000000000003</v>
      </c>
      <c r="R806">
        <f t="shared" si="103"/>
        <v>232492.22766666641</v>
      </c>
    </row>
    <row r="807" spans="1:18" x14ac:dyDescent="0.35">
      <c r="A807">
        <v>806</v>
      </c>
      <c r="B807" s="7">
        <v>331.38</v>
      </c>
      <c r="C807" s="1">
        <v>2291162</v>
      </c>
      <c r="D807" s="1">
        <v>8584</v>
      </c>
      <c r="E807">
        <v>5</v>
      </c>
      <c r="F807" t="s">
        <v>14</v>
      </c>
      <c r="G807" t="s">
        <v>8</v>
      </c>
      <c r="H807" s="2">
        <v>42649</v>
      </c>
      <c r="I807" s="2">
        <v>42652</v>
      </c>
      <c r="J807" s="2">
        <v>42653</v>
      </c>
      <c r="K807">
        <f t="shared" si="96"/>
        <v>1</v>
      </c>
      <c r="L807" s="5" t="str">
        <f t="shared" si="97"/>
        <v>Sunday</v>
      </c>
      <c r="M807" t="str">
        <f t="shared" si="98"/>
        <v>Monday</v>
      </c>
      <c r="N807" s="5">
        <f t="shared" si="99"/>
        <v>331.38</v>
      </c>
      <c r="O807">
        <f t="shared" si="100"/>
        <v>3</v>
      </c>
      <c r="P807">
        <f t="shared" si="101"/>
        <v>159</v>
      </c>
      <c r="Q807" s="6">
        <f t="shared" si="102"/>
        <v>331.38</v>
      </c>
      <c r="R807">
        <f t="shared" si="103"/>
        <v>72874.36000000003</v>
      </c>
    </row>
    <row r="808" spans="1:18" x14ac:dyDescent="0.35">
      <c r="A808">
        <v>807</v>
      </c>
      <c r="B808" s="7">
        <v>183.6</v>
      </c>
      <c r="C808" s="1">
        <v>820214</v>
      </c>
      <c r="D808" s="1">
        <v>8584</v>
      </c>
      <c r="E808">
        <v>4</v>
      </c>
      <c r="F808" t="s">
        <v>18</v>
      </c>
      <c r="G808" t="s">
        <v>9</v>
      </c>
      <c r="H808" s="2">
        <v>42649</v>
      </c>
      <c r="I808" s="2">
        <v>42658</v>
      </c>
      <c r="J808" s="2">
        <v>42659</v>
      </c>
      <c r="K808">
        <f t="shared" si="96"/>
        <v>1</v>
      </c>
      <c r="L808" s="5" t="str">
        <f t="shared" si="97"/>
        <v>Saturday</v>
      </c>
      <c r="M808" t="str">
        <f t="shared" si="98"/>
        <v>Sunday</v>
      </c>
      <c r="N808" s="5">
        <f t="shared" si="99"/>
        <v>183.6</v>
      </c>
      <c r="O808">
        <f t="shared" si="100"/>
        <v>9</v>
      </c>
      <c r="P808">
        <f t="shared" si="101"/>
        <v>40</v>
      </c>
      <c r="Q808" s="6">
        <f t="shared" si="102"/>
        <v>183.6</v>
      </c>
      <c r="R808">
        <f t="shared" si="103"/>
        <v>17596.330000000002</v>
      </c>
    </row>
    <row r="809" spans="1:18" x14ac:dyDescent="0.35">
      <c r="A809">
        <v>808</v>
      </c>
      <c r="B809" s="7">
        <v>62.32</v>
      </c>
      <c r="C809" s="1">
        <v>1196262</v>
      </c>
      <c r="D809" s="1">
        <v>8584</v>
      </c>
      <c r="E809">
        <v>3</v>
      </c>
      <c r="F809" t="s">
        <v>7</v>
      </c>
      <c r="G809" t="s">
        <v>9</v>
      </c>
      <c r="H809" s="2">
        <v>42649</v>
      </c>
      <c r="I809" s="2">
        <v>42650</v>
      </c>
      <c r="J809" s="2">
        <v>42652</v>
      </c>
      <c r="K809">
        <f t="shared" si="96"/>
        <v>2</v>
      </c>
      <c r="L809" s="5" t="str">
        <f t="shared" si="97"/>
        <v>Friday</v>
      </c>
      <c r="M809" t="str">
        <f t="shared" si="98"/>
        <v>Sunday</v>
      </c>
      <c r="N809" s="5">
        <f t="shared" si="99"/>
        <v>124.64</v>
      </c>
      <c r="O809">
        <f t="shared" si="100"/>
        <v>1</v>
      </c>
      <c r="P809">
        <f t="shared" si="101"/>
        <v>68</v>
      </c>
      <c r="Q809" s="6">
        <f t="shared" si="102"/>
        <v>62.32</v>
      </c>
      <c r="R809">
        <f t="shared" si="103"/>
        <v>7991.0400000000009</v>
      </c>
    </row>
    <row r="810" spans="1:18" x14ac:dyDescent="0.35">
      <c r="A810">
        <v>809</v>
      </c>
      <c r="B810" s="7">
        <v>97.54</v>
      </c>
      <c r="C810" s="1">
        <v>374026</v>
      </c>
      <c r="D810" s="1">
        <v>8584</v>
      </c>
      <c r="E810">
        <v>4</v>
      </c>
      <c r="F810" t="s">
        <v>7</v>
      </c>
      <c r="G810" t="s">
        <v>8</v>
      </c>
      <c r="H810" s="2">
        <v>42649</v>
      </c>
      <c r="I810" s="2">
        <v>42649</v>
      </c>
      <c r="J810" s="2">
        <v>42650</v>
      </c>
      <c r="K810">
        <f t="shared" si="96"/>
        <v>1</v>
      </c>
      <c r="L810" s="5" t="str">
        <f t="shared" si="97"/>
        <v>Thursday</v>
      </c>
      <c r="M810" t="str">
        <f t="shared" si="98"/>
        <v>Friday</v>
      </c>
      <c r="N810" s="5">
        <f t="shared" si="99"/>
        <v>97.54</v>
      </c>
      <c r="O810">
        <f t="shared" si="100"/>
        <v>0</v>
      </c>
      <c r="P810">
        <f t="shared" si="101"/>
        <v>212</v>
      </c>
      <c r="Q810" s="6">
        <f t="shared" si="102"/>
        <v>97.54</v>
      </c>
      <c r="R810">
        <f t="shared" si="103"/>
        <v>39173.702857142882</v>
      </c>
    </row>
    <row r="811" spans="1:18" x14ac:dyDescent="0.35">
      <c r="A811">
        <v>810</v>
      </c>
      <c r="B811" s="7">
        <v>250.88</v>
      </c>
      <c r="C811" s="1">
        <v>323744</v>
      </c>
      <c r="D811" s="1">
        <v>8584</v>
      </c>
      <c r="E811">
        <v>4</v>
      </c>
      <c r="F811" t="s">
        <v>7</v>
      </c>
      <c r="G811" t="s">
        <v>8</v>
      </c>
      <c r="H811" s="2">
        <v>42649</v>
      </c>
      <c r="I811" s="2">
        <v>42649</v>
      </c>
      <c r="J811" s="2">
        <v>42650</v>
      </c>
      <c r="K811">
        <f t="shared" si="96"/>
        <v>1</v>
      </c>
      <c r="L811" s="5" t="str">
        <f t="shared" si="97"/>
        <v>Thursday</v>
      </c>
      <c r="M811" t="str">
        <f t="shared" si="98"/>
        <v>Friday</v>
      </c>
      <c r="N811" s="5">
        <f t="shared" si="99"/>
        <v>250.88</v>
      </c>
      <c r="O811">
        <f t="shared" si="100"/>
        <v>0</v>
      </c>
      <c r="P811">
        <f t="shared" si="101"/>
        <v>350</v>
      </c>
      <c r="Q811" s="6">
        <f t="shared" si="102"/>
        <v>250.88</v>
      </c>
      <c r="R811">
        <f t="shared" si="103"/>
        <v>143234.50666666677</v>
      </c>
    </row>
    <row r="812" spans="1:18" x14ac:dyDescent="0.35">
      <c r="A812">
        <v>811</v>
      </c>
      <c r="B812" s="7">
        <v>46.48</v>
      </c>
      <c r="C812" s="1">
        <v>2428930</v>
      </c>
      <c r="D812" s="1">
        <v>8584</v>
      </c>
      <c r="E812">
        <v>3</v>
      </c>
      <c r="F812" t="s">
        <v>7</v>
      </c>
      <c r="G812" t="s">
        <v>8</v>
      </c>
      <c r="H812" s="2">
        <v>42649</v>
      </c>
      <c r="I812" s="2">
        <v>42654</v>
      </c>
      <c r="J812" s="2">
        <v>42656</v>
      </c>
      <c r="K812">
        <f t="shared" si="96"/>
        <v>2</v>
      </c>
      <c r="L812" s="5" t="str">
        <f t="shared" si="97"/>
        <v>Tuesday</v>
      </c>
      <c r="M812" t="str">
        <f t="shared" si="98"/>
        <v>Thursday</v>
      </c>
      <c r="N812" s="5">
        <f t="shared" si="99"/>
        <v>92.96</v>
      </c>
      <c r="O812">
        <f t="shared" si="100"/>
        <v>5</v>
      </c>
      <c r="P812">
        <f t="shared" si="101"/>
        <v>72</v>
      </c>
      <c r="Q812" s="6">
        <f t="shared" si="102"/>
        <v>46.48</v>
      </c>
      <c r="R812">
        <f t="shared" si="103"/>
        <v>6459.46</v>
      </c>
    </row>
    <row r="813" spans="1:18" x14ac:dyDescent="0.35">
      <c r="A813">
        <v>812</v>
      </c>
      <c r="B813" s="7">
        <v>69.569999999999993</v>
      </c>
      <c r="C813" s="1">
        <v>1138260</v>
      </c>
      <c r="D813" s="1">
        <v>8584</v>
      </c>
      <c r="E813">
        <v>3</v>
      </c>
      <c r="F813" t="s">
        <v>7</v>
      </c>
      <c r="G813" t="s">
        <v>9</v>
      </c>
      <c r="H813" s="2">
        <v>42649</v>
      </c>
      <c r="I813" s="2">
        <v>42650</v>
      </c>
      <c r="J813" s="2">
        <v>42652</v>
      </c>
      <c r="K813">
        <f t="shared" si="96"/>
        <v>2</v>
      </c>
      <c r="L813" s="5" t="str">
        <f t="shared" si="97"/>
        <v>Friday</v>
      </c>
      <c r="M813" t="str">
        <f t="shared" si="98"/>
        <v>Sunday</v>
      </c>
      <c r="N813" s="5">
        <f t="shared" si="99"/>
        <v>139.13999999999999</v>
      </c>
      <c r="O813">
        <f t="shared" si="100"/>
        <v>1</v>
      </c>
      <c r="P813">
        <f t="shared" si="101"/>
        <v>109</v>
      </c>
      <c r="Q813" s="6">
        <f t="shared" si="102"/>
        <v>69.569999999999993</v>
      </c>
      <c r="R813">
        <f t="shared" si="103"/>
        <v>15203.079999999993</v>
      </c>
    </row>
    <row r="814" spans="1:18" x14ac:dyDescent="0.35">
      <c r="A814">
        <v>813</v>
      </c>
      <c r="B814" s="7">
        <v>59.39</v>
      </c>
      <c r="C814" s="1">
        <v>2428930</v>
      </c>
      <c r="D814" s="1">
        <v>8584</v>
      </c>
      <c r="E814">
        <v>3</v>
      </c>
      <c r="F814" t="s">
        <v>7</v>
      </c>
      <c r="G814" t="s">
        <v>8</v>
      </c>
      <c r="H814" s="2">
        <v>42649</v>
      </c>
      <c r="I814" s="2">
        <v>42654</v>
      </c>
      <c r="J814" s="2">
        <v>42656</v>
      </c>
      <c r="K814">
        <f t="shared" si="96"/>
        <v>2</v>
      </c>
      <c r="L814" s="5" t="str">
        <f t="shared" si="97"/>
        <v>Tuesday</v>
      </c>
      <c r="M814" t="str">
        <f t="shared" si="98"/>
        <v>Thursday</v>
      </c>
      <c r="N814" s="5">
        <f t="shared" si="99"/>
        <v>118.78</v>
      </c>
      <c r="O814">
        <f t="shared" si="100"/>
        <v>5</v>
      </c>
      <c r="P814">
        <f t="shared" si="101"/>
        <v>72</v>
      </c>
      <c r="Q814" s="6">
        <f t="shared" si="102"/>
        <v>59.39</v>
      </c>
      <c r="R814">
        <f t="shared" si="103"/>
        <v>6459.46</v>
      </c>
    </row>
    <row r="815" spans="1:18" x14ac:dyDescent="0.35">
      <c r="A815">
        <v>814</v>
      </c>
      <c r="B815" s="7">
        <v>207.1</v>
      </c>
      <c r="C815" s="1">
        <v>21720</v>
      </c>
      <c r="D815" s="1">
        <v>8584</v>
      </c>
      <c r="E815">
        <v>5</v>
      </c>
      <c r="F815" t="s">
        <v>14</v>
      </c>
      <c r="G815" t="s">
        <v>9</v>
      </c>
      <c r="H815" s="2">
        <v>42649</v>
      </c>
      <c r="I815" s="2">
        <v>42650</v>
      </c>
      <c r="J815" s="2">
        <v>42652</v>
      </c>
      <c r="K815">
        <f t="shared" si="96"/>
        <v>2</v>
      </c>
      <c r="L815" s="5" t="str">
        <f t="shared" si="97"/>
        <v>Friday</v>
      </c>
      <c r="M815" t="str">
        <f t="shared" si="98"/>
        <v>Sunday</v>
      </c>
      <c r="N815" s="5">
        <f t="shared" si="99"/>
        <v>414.2</v>
      </c>
      <c r="O815">
        <f t="shared" si="100"/>
        <v>1</v>
      </c>
      <c r="P815">
        <f t="shared" si="101"/>
        <v>548</v>
      </c>
      <c r="Q815" s="6">
        <f t="shared" si="102"/>
        <v>207.1</v>
      </c>
      <c r="R815">
        <f t="shared" si="103"/>
        <v>232492.22766666641</v>
      </c>
    </row>
    <row r="816" spans="1:18" x14ac:dyDescent="0.35">
      <c r="A816">
        <v>815</v>
      </c>
      <c r="B816" s="7">
        <v>65.959999999999994</v>
      </c>
      <c r="C816" s="1">
        <v>884572</v>
      </c>
      <c r="D816" s="1">
        <v>8584</v>
      </c>
      <c r="E816">
        <v>3</v>
      </c>
      <c r="F816" t="s">
        <v>7</v>
      </c>
      <c r="G816" t="s">
        <v>9</v>
      </c>
      <c r="H816" s="2">
        <v>42649</v>
      </c>
      <c r="I816" s="2">
        <v>42657</v>
      </c>
      <c r="J816" s="2">
        <v>42658</v>
      </c>
      <c r="K816">
        <f t="shared" si="96"/>
        <v>1</v>
      </c>
      <c r="L816" s="5" t="str">
        <f t="shared" si="97"/>
        <v>Friday</v>
      </c>
      <c r="M816" t="str">
        <f t="shared" si="98"/>
        <v>Saturday</v>
      </c>
      <c r="N816" s="5">
        <f t="shared" si="99"/>
        <v>65.959999999999994</v>
      </c>
      <c r="O816">
        <f t="shared" si="100"/>
        <v>8</v>
      </c>
      <c r="P816">
        <f t="shared" si="101"/>
        <v>32</v>
      </c>
      <c r="Q816" s="6">
        <f t="shared" si="102"/>
        <v>65.959999999999994</v>
      </c>
      <c r="R816">
        <f t="shared" si="103"/>
        <v>4374.0400000000018</v>
      </c>
    </row>
    <row r="817" spans="1:18" x14ac:dyDescent="0.35">
      <c r="A817">
        <v>816</v>
      </c>
      <c r="B817" s="7">
        <v>51.06</v>
      </c>
      <c r="C817" s="1">
        <v>824874</v>
      </c>
      <c r="D817" s="1">
        <v>8584</v>
      </c>
      <c r="E817">
        <v>2</v>
      </c>
      <c r="F817" t="s">
        <v>7</v>
      </c>
      <c r="G817" t="s">
        <v>9</v>
      </c>
      <c r="H817" s="2">
        <v>42649</v>
      </c>
      <c r="I817" s="2">
        <v>42658</v>
      </c>
      <c r="J817" s="2">
        <v>42659</v>
      </c>
      <c r="K817">
        <f t="shared" si="96"/>
        <v>1</v>
      </c>
      <c r="L817" s="5" t="str">
        <f t="shared" si="97"/>
        <v>Saturday</v>
      </c>
      <c r="M817" t="str">
        <f t="shared" si="98"/>
        <v>Sunday</v>
      </c>
      <c r="N817" s="5">
        <f t="shared" si="99"/>
        <v>51.06</v>
      </c>
      <c r="O817">
        <f t="shared" si="100"/>
        <v>9</v>
      </c>
      <c r="P817">
        <f t="shared" si="101"/>
        <v>42</v>
      </c>
      <c r="Q817" s="6">
        <f t="shared" si="102"/>
        <v>51.06</v>
      </c>
      <c r="R817">
        <f t="shared" si="103"/>
        <v>2533.23</v>
      </c>
    </row>
    <row r="818" spans="1:18" x14ac:dyDescent="0.35">
      <c r="A818">
        <v>817</v>
      </c>
      <c r="B818" s="7">
        <v>55.78</v>
      </c>
      <c r="C818" s="1">
        <v>2428930</v>
      </c>
      <c r="D818" s="1">
        <v>8584</v>
      </c>
      <c r="E818">
        <v>3</v>
      </c>
      <c r="F818" t="s">
        <v>7</v>
      </c>
      <c r="G818" t="s">
        <v>8</v>
      </c>
      <c r="H818" s="2">
        <v>42649</v>
      </c>
      <c r="I818" s="2">
        <v>42654</v>
      </c>
      <c r="J818" s="2">
        <v>42657</v>
      </c>
      <c r="K818">
        <f t="shared" si="96"/>
        <v>3</v>
      </c>
      <c r="L818" s="5" t="str">
        <f t="shared" si="97"/>
        <v>Tuesday</v>
      </c>
      <c r="M818" t="str">
        <f t="shared" si="98"/>
        <v>Friday</v>
      </c>
      <c r="N818" s="5">
        <f t="shared" si="99"/>
        <v>167.34</v>
      </c>
      <c r="O818">
        <f t="shared" si="100"/>
        <v>5</v>
      </c>
      <c r="P818">
        <f t="shared" si="101"/>
        <v>72</v>
      </c>
      <c r="Q818" s="6">
        <f t="shared" si="102"/>
        <v>55.78</v>
      </c>
      <c r="R818">
        <f t="shared" si="103"/>
        <v>6459.46</v>
      </c>
    </row>
    <row r="819" spans="1:18" x14ac:dyDescent="0.35">
      <c r="A819">
        <v>818</v>
      </c>
      <c r="B819" s="7">
        <v>30.72</v>
      </c>
      <c r="C819" s="1">
        <v>887850</v>
      </c>
      <c r="D819" s="1">
        <v>8584</v>
      </c>
      <c r="E819">
        <v>1.5</v>
      </c>
      <c r="F819" t="s">
        <v>10</v>
      </c>
      <c r="G819" t="s">
        <v>9</v>
      </c>
      <c r="H819" s="2">
        <v>42649</v>
      </c>
      <c r="I819" s="2">
        <v>42650</v>
      </c>
      <c r="J819" s="2">
        <v>42652</v>
      </c>
      <c r="K819">
        <f t="shared" si="96"/>
        <v>2</v>
      </c>
      <c r="L819" s="5" t="str">
        <f t="shared" si="97"/>
        <v>Friday</v>
      </c>
      <c r="M819" t="str">
        <f t="shared" si="98"/>
        <v>Sunday</v>
      </c>
      <c r="N819" s="5">
        <f t="shared" si="99"/>
        <v>61.44</v>
      </c>
      <c r="O819">
        <f t="shared" si="100"/>
        <v>1</v>
      </c>
      <c r="P819">
        <f t="shared" si="101"/>
        <v>65</v>
      </c>
      <c r="Q819" s="6">
        <f t="shared" si="102"/>
        <v>30.72</v>
      </c>
      <c r="R819">
        <f t="shared" si="103"/>
        <v>3575.22</v>
      </c>
    </row>
    <row r="820" spans="1:18" x14ac:dyDescent="0.35">
      <c r="A820">
        <v>819</v>
      </c>
      <c r="B820" s="7">
        <v>83.556666666666601</v>
      </c>
      <c r="C820" s="1">
        <v>1167514</v>
      </c>
      <c r="D820" s="1">
        <v>8584</v>
      </c>
      <c r="E820">
        <v>3</v>
      </c>
      <c r="F820" t="s">
        <v>7</v>
      </c>
      <c r="G820" t="s">
        <v>9</v>
      </c>
      <c r="H820" s="2">
        <v>42649</v>
      </c>
      <c r="I820" s="2">
        <v>42675</v>
      </c>
      <c r="J820" s="2">
        <v>42678</v>
      </c>
      <c r="K820">
        <f t="shared" si="96"/>
        <v>3</v>
      </c>
      <c r="L820" s="5" t="str">
        <f t="shared" si="97"/>
        <v>Tuesday</v>
      </c>
      <c r="M820" t="str">
        <f t="shared" si="98"/>
        <v>Friday</v>
      </c>
      <c r="N820" s="5">
        <f t="shared" si="99"/>
        <v>250.66999999999979</v>
      </c>
      <c r="O820">
        <f t="shared" si="100"/>
        <v>26</v>
      </c>
      <c r="P820">
        <f t="shared" si="101"/>
        <v>72</v>
      </c>
      <c r="Q820" s="6">
        <f t="shared" si="102"/>
        <v>83.556666666666601</v>
      </c>
      <c r="R820">
        <f t="shared" si="103"/>
        <v>11788.889999999998</v>
      </c>
    </row>
    <row r="821" spans="1:18" x14ac:dyDescent="0.35">
      <c r="A821">
        <v>820</v>
      </c>
      <c r="B821" s="7">
        <v>111.88</v>
      </c>
      <c r="C821" s="1">
        <v>1667520</v>
      </c>
      <c r="D821" s="1">
        <v>8584</v>
      </c>
      <c r="E821">
        <v>3</v>
      </c>
      <c r="F821" t="s">
        <v>7</v>
      </c>
      <c r="G821" t="s">
        <v>9</v>
      </c>
      <c r="H821" s="2">
        <v>42649</v>
      </c>
      <c r="I821" s="2">
        <v>42651</v>
      </c>
      <c r="J821" s="2">
        <v>42652</v>
      </c>
      <c r="K821">
        <f t="shared" si="96"/>
        <v>1</v>
      </c>
      <c r="L821" s="5" t="str">
        <f t="shared" si="97"/>
        <v>Saturday</v>
      </c>
      <c r="M821" t="str">
        <f t="shared" si="98"/>
        <v>Sunday</v>
      </c>
      <c r="N821" s="5">
        <f t="shared" si="99"/>
        <v>111.88</v>
      </c>
      <c r="O821">
        <f t="shared" si="100"/>
        <v>2</v>
      </c>
      <c r="P821">
        <f t="shared" si="101"/>
        <v>133</v>
      </c>
      <c r="Q821" s="6">
        <f t="shared" si="102"/>
        <v>111.88</v>
      </c>
      <c r="R821">
        <f t="shared" si="103"/>
        <v>23772.139999999992</v>
      </c>
    </row>
    <row r="822" spans="1:18" x14ac:dyDescent="0.35">
      <c r="A822">
        <v>821</v>
      </c>
      <c r="B822" s="7">
        <v>207.1</v>
      </c>
      <c r="C822" s="1">
        <v>21720</v>
      </c>
      <c r="D822" s="1">
        <v>8584</v>
      </c>
      <c r="E822">
        <v>5</v>
      </c>
      <c r="F822" t="s">
        <v>14</v>
      </c>
      <c r="G822" t="s">
        <v>9</v>
      </c>
      <c r="H822" s="2">
        <v>42649</v>
      </c>
      <c r="I822" s="2">
        <v>42651</v>
      </c>
      <c r="J822" s="2">
        <v>42652</v>
      </c>
      <c r="K822">
        <f t="shared" si="96"/>
        <v>1</v>
      </c>
      <c r="L822" s="5" t="str">
        <f t="shared" si="97"/>
        <v>Saturday</v>
      </c>
      <c r="M822" t="str">
        <f t="shared" si="98"/>
        <v>Sunday</v>
      </c>
      <c r="N822" s="5">
        <f t="shared" si="99"/>
        <v>207.1</v>
      </c>
      <c r="O822">
        <f t="shared" si="100"/>
        <v>2</v>
      </c>
      <c r="P822">
        <f t="shared" si="101"/>
        <v>548</v>
      </c>
      <c r="Q822" s="6">
        <f t="shared" si="102"/>
        <v>207.1</v>
      </c>
      <c r="R822">
        <f t="shared" si="103"/>
        <v>232492.22766666641</v>
      </c>
    </row>
    <row r="823" spans="1:18" x14ac:dyDescent="0.35">
      <c r="A823">
        <v>822</v>
      </c>
      <c r="B823" s="7">
        <v>212.54</v>
      </c>
      <c r="C823" s="1">
        <v>21720</v>
      </c>
      <c r="D823" s="1">
        <v>8584</v>
      </c>
      <c r="E823">
        <v>5</v>
      </c>
      <c r="F823" t="s">
        <v>14</v>
      </c>
      <c r="G823" t="s">
        <v>9</v>
      </c>
      <c r="H823" s="2">
        <v>42649</v>
      </c>
      <c r="I823" s="2">
        <v>42651</v>
      </c>
      <c r="J823" s="2">
        <v>42652</v>
      </c>
      <c r="K823">
        <f t="shared" si="96"/>
        <v>1</v>
      </c>
      <c r="L823" s="5" t="str">
        <f t="shared" si="97"/>
        <v>Saturday</v>
      </c>
      <c r="M823" t="str">
        <f t="shared" si="98"/>
        <v>Sunday</v>
      </c>
      <c r="N823" s="5">
        <f t="shared" si="99"/>
        <v>212.54</v>
      </c>
      <c r="O823">
        <f t="shared" si="100"/>
        <v>2</v>
      </c>
      <c r="P823">
        <f t="shared" si="101"/>
        <v>548</v>
      </c>
      <c r="Q823" s="6">
        <f t="shared" si="102"/>
        <v>212.54</v>
      </c>
      <c r="R823">
        <f t="shared" si="103"/>
        <v>232492.22766666641</v>
      </c>
    </row>
    <row r="824" spans="1:18" x14ac:dyDescent="0.35">
      <c r="A824">
        <v>823</v>
      </c>
      <c r="B824" s="7">
        <v>70.84</v>
      </c>
      <c r="C824" s="1">
        <v>1667520</v>
      </c>
      <c r="D824" s="1">
        <v>8584</v>
      </c>
      <c r="E824">
        <v>3</v>
      </c>
      <c r="F824" t="s">
        <v>7</v>
      </c>
      <c r="G824" t="s">
        <v>9</v>
      </c>
      <c r="H824" s="2">
        <v>42649</v>
      </c>
      <c r="I824" s="2">
        <v>42671</v>
      </c>
      <c r="J824" s="2">
        <v>42673</v>
      </c>
      <c r="K824">
        <f t="shared" si="96"/>
        <v>2</v>
      </c>
      <c r="L824" s="5" t="str">
        <f t="shared" si="97"/>
        <v>Friday</v>
      </c>
      <c r="M824" t="str">
        <f t="shared" si="98"/>
        <v>Sunday</v>
      </c>
      <c r="N824" s="5">
        <f t="shared" si="99"/>
        <v>141.68</v>
      </c>
      <c r="O824">
        <f t="shared" si="100"/>
        <v>22</v>
      </c>
      <c r="P824">
        <f t="shared" si="101"/>
        <v>133</v>
      </c>
      <c r="Q824" s="6">
        <f t="shared" si="102"/>
        <v>70.84</v>
      </c>
      <c r="R824">
        <f t="shared" si="103"/>
        <v>23772.139999999992</v>
      </c>
    </row>
    <row r="825" spans="1:18" x14ac:dyDescent="0.35">
      <c r="A825">
        <v>824</v>
      </c>
      <c r="B825" s="7">
        <v>103.53</v>
      </c>
      <c r="C825" s="1">
        <v>1667520</v>
      </c>
      <c r="D825" s="1">
        <v>8584</v>
      </c>
      <c r="E825">
        <v>3</v>
      </c>
      <c r="F825" t="s">
        <v>7</v>
      </c>
      <c r="G825" t="s">
        <v>9</v>
      </c>
      <c r="H825" s="2">
        <v>42649</v>
      </c>
      <c r="I825" s="2">
        <v>42671</v>
      </c>
      <c r="J825" s="2">
        <v>42673</v>
      </c>
      <c r="K825">
        <f t="shared" si="96"/>
        <v>2</v>
      </c>
      <c r="L825" s="5" t="str">
        <f t="shared" si="97"/>
        <v>Friday</v>
      </c>
      <c r="M825" t="str">
        <f t="shared" si="98"/>
        <v>Sunday</v>
      </c>
      <c r="N825" s="5">
        <f t="shared" si="99"/>
        <v>207.06</v>
      </c>
      <c r="O825">
        <f t="shared" si="100"/>
        <v>22</v>
      </c>
      <c r="P825">
        <f t="shared" si="101"/>
        <v>133</v>
      </c>
      <c r="Q825" s="6">
        <f t="shared" si="102"/>
        <v>103.53</v>
      </c>
      <c r="R825">
        <f t="shared" si="103"/>
        <v>23772.139999999992</v>
      </c>
    </row>
    <row r="826" spans="1:18" x14ac:dyDescent="0.35">
      <c r="A826">
        <v>825</v>
      </c>
      <c r="B826" s="7">
        <v>79.52</v>
      </c>
      <c r="C826" s="1">
        <v>1138260</v>
      </c>
      <c r="D826" s="1">
        <v>8584</v>
      </c>
      <c r="E826">
        <v>3</v>
      </c>
      <c r="F826" t="s">
        <v>7</v>
      </c>
      <c r="G826" t="s">
        <v>9</v>
      </c>
      <c r="H826" s="2">
        <v>42649</v>
      </c>
      <c r="I826" s="2">
        <v>42706</v>
      </c>
      <c r="J826" s="2">
        <v>42709</v>
      </c>
      <c r="K826">
        <f t="shared" si="96"/>
        <v>3</v>
      </c>
      <c r="L826" s="5" t="str">
        <f t="shared" si="97"/>
        <v>Friday</v>
      </c>
      <c r="M826" t="str">
        <f t="shared" si="98"/>
        <v>Monday</v>
      </c>
      <c r="N826" s="5">
        <f t="shared" si="99"/>
        <v>238.56</v>
      </c>
      <c r="O826">
        <f t="shared" si="100"/>
        <v>57</v>
      </c>
      <c r="P826">
        <f t="shared" si="101"/>
        <v>109</v>
      </c>
      <c r="Q826" s="6">
        <f t="shared" si="102"/>
        <v>79.52</v>
      </c>
      <c r="R826">
        <f t="shared" si="103"/>
        <v>15203.079999999993</v>
      </c>
    </row>
    <row r="827" spans="1:18" x14ac:dyDescent="0.35">
      <c r="A827">
        <v>826</v>
      </c>
      <c r="B827" s="7">
        <v>207.1</v>
      </c>
      <c r="C827" s="1">
        <v>21720</v>
      </c>
      <c r="D827" s="1">
        <v>8584</v>
      </c>
      <c r="E827">
        <v>5</v>
      </c>
      <c r="F827" t="s">
        <v>14</v>
      </c>
      <c r="G827" t="s">
        <v>9</v>
      </c>
      <c r="H827" s="2">
        <v>42649</v>
      </c>
      <c r="I827" s="2">
        <v>42650</v>
      </c>
      <c r="J827" s="2">
        <v>42652</v>
      </c>
      <c r="K827">
        <f t="shared" si="96"/>
        <v>2</v>
      </c>
      <c r="L827" s="5" t="str">
        <f t="shared" si="97"/>
        <v>Friday</v>
      </c>
      <c r="M827" t="str">
        <f t="shared" si="98"/>
        <v>Sunday</v>
      </c>
      <c r="N827" s="5">
        <f t="shared" si="99"/>
        <v>414.2</v>
      </c>
      <c r="O827">
        <f t="shared" si="100"/>
        <v>1</v>
      </c>
      <c r="P827">
        <f t="shared" si="101"/>
        <v>548</v>
      </c>
      <c r="Q827" s="6">
        <f t="shared" si="102"/>
        <v>207.1</v>
      </c>
      <c r="R827">
        <f t="shared" si="103"/>
        <v>232492.22766666641</v>
      </c>
    </row>
    <row r="828" spans="1:18" x14ac:dyDescent="0.35">
      <c r="A828">
        <v>827</v>
      </c>
      <c r="B828" s="7">
        <v>161.4</v>
      </c>
      <c r="C828" s="1">
        <v>97014</v>
      </c>
      <c r="D828" s="1">
        <v>8584</v>
      </c>
      <c r="E828">
        <v>4</v>
      </c>
      <c r="F828" t="s">
        <v>14</v>
      </c>
      <c r="G828" t="s">
        <v>9</v>
      </c>
      <c r="H828" s="2">
        <v>42649</v>
      </c>
      <c r="I828" s="2">
        <v>42665</v>
      </c>
      <c r="J828" s="2">
        <v>42667</v>
      </c>
      <c r="K828">
        <f t="shared" si="96"/>
        <v>2</v>
      </c>
      <c r="L828" s="5" t="str">
        <f t="shared" si="97"/>
        <v>Saturday</v>
      </c>
      <c r="M828" t="str">
        <f t="shared" si="98"/>
        <v>Monday</v>
      </c>
      <c r="N828" s="5">
        <f t="shared" si="99"/>
        <v>322.8</v>
      </c>
      <c r="O828">
        <f t="shared" si="100"/>
        <v>16</v>
      </c>
      <c r="P828">
        <f t="shared" si="101"/>
        <v>51</v>
      </c>
      <c r="Q828" s="6">
        <f t="shared" si="102"/>
        <v>161.4</v>
      </c>
      <c r="R828">
        <f t="shared" si="103"/>
        <v>9939.880000000001</v>
      </c>
    </row>
    <row r="829" spans="1:18" x14ac:dyDescent="0.35">
      <c r="A829">
        <v>828</v>
      </c>
      <c r="B829" s="7">
        <v>323.35000000000002</v>
      </c>
      <c r="C829" s="1">
        <v>323744</v>
      </c>
      <c r="D829" s="1">
        <v>8584</v>
      </c>
      <c r="E829">
        <v>4</v>
      </c>
      <c r="F829" t="s">
        <v>7</v>
      </c>
      <c r="G829" t="s">
        <v>8</v>
      </c>
      <c r="H829" s="2">
        <v>42649</v>
      </c>
      <c r="I829" s="2">
        <v>42682</v>
      </c>
      <c r="J829" s="2">
        <v>42684</v>
      </c>
      <c r="K829">
        <f t="shared" si="96"/>
        <v>2</v>
      </c>
      <c r="L829" s="5" t="str">
        <f t="shared" si="97"/>
        <v>Tuesday</v>
      </c>
      <c r="M829" t="str">
        <f t="shared" si="98"/>
        <v>Thursday</v>
      </c>
      <c r="N829" s="5">
        <f t="shared" si="99"/>
        <v>646.70000000000005</v>
      </c>
      <c r="O829">
        <f t="shared" si="100"/>
        <v>33</v>
      </c>
      <c r="P829">
        <f t="shared" si="101"/>
        <v>350</v>
      </c>
      <c r="Q829" s="6">
        <f t="shared" si="102"/>
        <v>323.35000000000002</v>
      </c>
      <c r="R829">
        <f t="shared" si="103"/>
        <v>143234.50666666677</v>
      </c>
    </row>
    <row r="830" spans="1:18" x14ac:dyDescent="0.35">
      <c r="A830">
        <v>829</v>
      </c>
      <c r="B830" s="7">
        <v>34.42</v>
      </c>
      <c r="C830" s="1">
        <v>1006520</v>
      </c>
      <c r="D830" s="1">
        <v>8584</v>
      </c>
      <c r="E830">
        <v>3</v>
      </c>
      <c r="F830" t="s">
        <v>7</v>
      </c>
      <c r="G830" t="s">
        <v>9</v>
      </c>
      <c r="H830" s="2">
        <v>42649</v>
      </c>
      <c r="I830" s="2">
        <v>42665</v>
      </c>
      <c r="J830" s="2">
        <v>42666</v>
      </c>
      <c r="K830">
        <f t="shared" si="96"/>
        <v>1</v>
      </c>
      <c r="L830" s="5" t="str">
        <f t="shared" si="97"/>
        <v>Saturday</v>
      </c>
      <c r="M830" t="str">
        <f t="shared" si="98"/>
        <v>Sunday</v>
      </c>
      <c r="N830" s="5">
        <f t="shared" si="99"/>
        <v>34.42</v>
      </c>
      <c r="O830">
        <f t="shared" si="100"/>
        <v>16</v>
      </c>
      <c r="P830">
        <f t="shared" si="101"/>
        <v>160</v>
      </c>
      <c r="Q830" s="6">
        <f t="shared" si="102"/>
        <v>34.42</v>
      </c>
      <c r="R830">
        <f t="shared" si="103"/>
        <v>11107.969999999996</v>
      </c>
    </row>
    <row r="831" spans="1:18" x14ac:dyDescent="0.35">
      <c r="A831">
        <v>830</v>
      </c>
      <c r="B831" s="7">
        <v>67.599999999999994</v>
      </c>
      <c r="C831" s="1">
        <v>1667520</v>
      </c>
      <c r="D831" s="1">
        <v>8584</v>
      </c>
      <c r="E831">
        <v>3</v>
      </c>
      <c r="F831" t="s">
        <v>7</v>
      </c>
      <c r="G831" t="s">
        <v>9</v>
      </c>
      <c r="H831" s="2">
        <v>42649</v>
      </c>
      <c r="I831" s="2">
        <v>42657</v>
      </c>
      <c r="J831" s="2">
        <v>42658</v>
      </c>
      <c r="K831">
        <f t="shared" si="96"/>
        <v>1</v>
      </c>
      <c r="L831" s="5" t="str">
        <f t="shared" si="97"/>
        <v>Friday</v>
      </c>
      <c r="M831" t="str">
        <f t="shared" si="98"/>
        <v>Saturday</v>
      </c>
      <c r="N831" s="5">
        <f t="shared" si="99"/>
        <v>67.599999999999994</v>
      </c>
      <c r="O831">
        <f t="shared" si="100"/>
        <v>8</v>
      </c>
      <c r="P831">
        <f t="shared" si="101"/>
        <v>133</v>
      </c>
      <c r="Q831" s="6">
        <f t="shared" si="102"/>
        <v>67.599999999999994</v>
      </c>
      <c r="R831">
        <f t="shared" si="103"/>
        <v>23772.139999999992</v>
      </c>
    </row>
    <row r="832" spans="1:18" x14ac:dyDescent="0.35">
      <c r="A832">
        <v>831</v>
      </c>
      <c r="B832" s="7">
        <v>81.760000000000005</v>
      </c>
      <c r="C832" s="1">
        <v>374026</v>
      </c>
      <c r="D832" s="1">
        <v>8584</v>
      </c>
      <c r="E832">
        <v>4</v>
      </c>
      <c r="F832" t="s">
        <v>7</v>
      </c>
      <c r="G832" t="s">
        <v>8</v>
      </c>
      <c r="H832" s="2">
        <v>42649</v>
      </c>
      <c r="I832" s="2">
        <v>42693</v>
      </c>
      <c r="J832" s="2">
        <v>42694</v>
      </c>
      <c r="K832">
        <f t="shared" si="96"/>
        <v>1</v>
      </c>
      <c r="L832" s="5" t="str">
        <f t="shared" si="97"/>
        <v>Saturday</v>
      </c>
      <c r="M832" t="str">
        <f t="shared" si="98"/>
        <v>Sunday</v>
      </c>
      <c r="N832" s="5">
        <f t="shared" si="99"/>
        <v>81.760000000000005</v>
      </c>
      <c r="O832">
        <f t="shared" si="100"/>
        <v>44</v>
      </c>
      <c r="P832">
        <f t="shared" si="101"/>
        <v>212</v>
      </c>
      <c r="Q832" s="6">
        <f t="shared" si="102"/>
        <v>81.760000000000005</v>
      </c>
      <c r="R832">
        <f t="shared" si="103"/>
        <v>39173.702857142882</v>
      </c>
    </row>
    <row r="833" spans="1:18" x14ac:dyDescent="0.35">
      <c r="A833">
        <v>832</v>
      </c>
      <c r="B833" s="7">
        <v>206.16</v>
      </c>
      <c r="C833" s="1">
        <v>21720</v>
      </c>
      <c r="D833" s="1">
        <v>8584</v>
      </c>
      <c r="E833">
        <v>5</v>
      </c>
      <c r="F833" t="s">
        <v>14</v>
      </c>
      <c r="G833" t="s">
        <v>9</v>
      </c>
      <c r="H833" s="2">
        <v>42649</v>
      </c>
      <c r="I833" s="2">
        <v>42672</v>
      </c>
      <c r="J833" s="2">
        <v>42673</v>
      </c>
      <c r="K833">
        <f t="shared" si="96"/>
        <v>1</v>
      </c>
      <c r="L833" s="5" t="str">
        <f t="shared" si="97"/>
        <v>Saturday</v>
      </c>
      <c r="M833" t="str">
        <f t="shared" si="98"/>
        <v>Sunday</v>
      </c>
      <c r="N833" s="5">
        <f t="shared" si="99"/>
        <v>206.16</v>
      </c>
      <c r="O833">
        <f t="shared" si="100"/>
        <v>23</v>
      </c>
      <c r="P833">
        <f t="shared" si="101"/>
        <v>548</v>
      </c>
      <c r="Q833" s="6">
        <f t="shared" si="102"/>
        <v>206.16</v>
      </c>
      <c r="R833">
        <f t="shared" si="103"/>
        <v>232492.22766666641</v>
      </c>
    </row>
    <row r="834" spans="1:18" x14ac:dyDescent="0.35">
      <c r="A834">
        <v>833</v>
      </c>
      <c r="B834" s="7">
        <v>111.88</v>
      </c>
      <c r="C834" s="1">
        <v>1667520</v>
      </c>
      <c r="D834" s="1">
        <v>8584</v>
      </c>
      <c r="E834">
        <v>3</v>
      </c>
      <c r="F834" t="s">
        <v>7</v>
      </c>
      <c r="G834" t="s">
        <v>9</v>
      </c>
      <c r="H834" s="2">
        <v>42649</v>
      </c>
      <c r="I834" s="2">
        <v>42652</v>
      </c>
      <c r="J834" s="2">
        <v>42653</v>
      </c>
      <c r="K834">
        <f t="shared" si="96"/>
        <v>1</v>
      </c>
      <c r="L834" s="5" t="str">
        <f t="shared" si="97"/>
        <v>Sunday</v>
      </c>
      <c r="M834" t="str">
        <f t="shared" si="98"/>
        <v>Monday</v>
      </c>
      <c r="N834" s="5">
        <f t="shared" si="99"/>
        <v>111.88</v>
      </c>
      <c r="O834">
        <f t="shared" si="100"/>
        <v>3</v>
      </c>
      <c r="P834">
        <f t="shared" si="101"/>
        <v>133</v>
      </c>
      <c r="Q834" s="6">
        <f t="shared" si="102"/>
        <v>111.88</v>
      </c>
      <c r="R834">
        <f t="shared" si="103"/>
        <v>23772.139999999992</v>
      </c>
    </row>
    <row r="835" spans="1:18" x14ac:dyDescent="0.35">
      <c r="A835">
        <v>834</v>
      </c>
      <c r="B835" s="7">
        <v>58.6</v>
      </c>
      <c r="C835" s="1">
        <v>1725938</v>
      </c>
      <c r="D835" s="1">
        <v>8584</v>
      </c>
      <c r="E835">
        <v>3</v>
      </c>
      <c r="F835" t="s">
        <v>7</v>
      </c>
      <c r="G835" t="s">
        <v>9</v>
      </c>
      <c r="H835" s="2">
        <v>42649</v>
      </c>
      <c r="I835" s="2">
        <v>42651</v>
      </c>
      <c r="J835" s="2">
        <v>42652</v>
      </c>
      <c r="K835">
        <f t="shared" ref="K835:K898" si="104">J835-I835</f>
        <v>1</v>
      </c>
      <c r="L835" s="5" t="str">
        <f t="shared" ref="L835:L898" si="105">TEXT(I835,"dddd")</f>
        <v>Saturday</v>
      </c>
      <c r="M835" t="str">
        <f t="shared" ref="M835:M898" si="106">TEXT(J835,"dddd")</f>
        <v>Sunday</v>
      </c>
      <c r="N835" s="5">
        <f t="shared" ref="N835:N898" si="107">B835*K835</f>
        <v>58.6</v>
      </c>
      <c r="O835">
        <f t="shared" ref="O835:O898" si="108">I835-H835</f>
        <v>2</v>
      </c>
      <c r="P835">
        <f t="shared" ref="P835:P898" si="109">COUNTIF($C:$C,C835)</f>
        <v>20</v>
      </c>
      <c r="Q835" s="6">
        <f t="shared" ref="Q835:Q898" si="110">B835</f>
        <v>58.6</v>
      </c>
      <c r="R835">
        <f t="shared" ref="R835:R898" si="111">SUMIF($C:$C,C835,$N:$N)</f>
        <v>2211.38</v>
      </c>
    </row>
    <row r="836" spans="1:18" x14ac:dyDescent="0.35">
      <c r="A836">
        <v>835</v>
      </c>
      <c r="B836" s="7">
        <v>134.84</v>
      </c>
      <c r="C836" s="1">
        <v>1667520</v>
      </c>
      <c r="D836" s="1">
        <v>8584</v>
      </c>
      <c r="E836">
        <v>3</v>
      </c>
      <c r="F836" t="s">
        <v>7</v>
      </c>
      <c r="G836" t="s">
        <v>9</v>
      </c>
      <c r="H836" s="2">
        <v>42649</v>
      </c>
      <c r="I836" s="2">
        <v>42655</v>
      </c>
      <c r="J836" s="2">
        <v>42657</v>
      </c>
      <c r="K836">
        <f t="shared" si="104"/>
        <v>2</v>
      </c>
      <c r="L836" s="5" t="str">
        <f t="shared" si="105"/>
        <v>Wednesday</v>
      </c>
      <c r="M836" t="str">
        <f t="shared" si="106"/>
        <v>Friday</v>
      </c>
      <c r="N836" s="5">
        <f t="shared" si="107"/>
        <v>269.68</v>
      </c>
      <c r="O836">
        <f t="shared" si="108"/>
        <v>6</v>
      </c>
      <c r="P836">
        <f t="shared" si="109"/>
        <v>133</v>
      </c>
      <c r="Q836" s="6">
        <f t="shared" si="110"/>
        <v>134.84</v>
      </c>
      <c r="R836">
        <f t="shared" si="111"/>
        <v>23772.139999999992</v>
      </c>
    </row>
    <row r="837" spans="1:18" x14ac:dyDescent="0.35">
      <c r="A837">
        <v>836</v>
      </c>
      <c r="B837" s="7">
        <v>14.92</v>
      </c>
      <c r="C837" s="1">
        <v>575340</v>
      </c>
      <c r="D837" s="1">
        <v>8584</v>
      </c>
      <c r="E837">
        <v>1</v>
      </c>
      <c r="F837" t="s">
        <v>11</v>
      </c>
      <c r="G837" t="s">
        <v>9</v>
      </c>
      <c r="H837" s="2">
        <v>42649</v>
      </c>
      <c r="I837" s="2">
        <v>42650</v>
      </c>
      <c r="J837" s="2">
        <v>42652</v>
      </c>
      <c r="K837">
        <f t="shared" si="104"/>
        <v>2</v>
      </c>
      <c r="L837" s="5" t="str">
        <f t="shared" si="105"/>
        <v>Friday</v>
      </c>
      <c r="M837" t="str">
        <f t="shared" si="106"/>
        <v>Sunday</v>
      </c>
      <c r="N837" s="5">
        <f t="shared" si="107"/>
        <v>29.84</v>
      </c>
      <c r="O837">
        <f t="shared" si="108"/>
        <v>1</v>
      </c>
      <c r="P837">
        <f t="shared" si="109"/>
        <v>76</v>
      </c>
      <c r="Q837" s="6">
        <f t="shared" si="110"/>
        <v>14.92</v>
      </c>
      <c r="R837">
        <f t="shared" si="111"/>
        <v>3668.8600000000006</v>
      </c>
    </row>
    <row r="838" spans="1:18" x14ac:dyDescent="0.35">
      <c r="A838">
        <v>837</v>
      </c>
      <c r="B838" s="7">
        <v>97.14</v>
      </c>
      <c r="C838" s="1">
        <v>671278</v>
      </c>
      <c r="D838" s="1">
        <v>8584</v>
      </c>
      <c r="E838">
        <v>3.5</v>
      </c>
      <c r="F838" t="s">
        <v>7</v>
      </c>
      <c r="G838" t="s">
        <v>9</v>
      </c>
      <c r="H838" s="2">
        <v>42649</v>
      </c>
      <c r="I838" s="2">
        <v>42687</v>
      </c>
      <c r="J838" s="2">
        <v>42690</v>
      </c>
      <c r="K838">
        <f t="shared" si="104"/>
        <v>3</v>
      </c>
      <c r="L838" s="5" t="str">
        <f t="shared" si="105"/>
        <v>Sunday</v>
      </c>
      <c r="M838" t="str">
        <f t="shared" si="106"/>
        <v>Wednesday</v>
      </c>
      <c r="N838" s="5">
        <f t="shared" si="107"/>
        <v>291.42</v>
      </c>
      <c r="O838">
        <f t="shared" si="108"/>
        <v>38</v>
      </c>
      <c r="P838">
        <f t="shared" si="109"/>
        <v>97</v>
      </c>
      <c r="Q838" s="6">
        <f t="shared" si="110"/>
        <v>97.14</v>
      </c>
      <c r="R838">
        <f t="shared" si="111"/>
        <v>24922.600000000002</v>
      </c>
    </row>
    <row r="839" spans="1:18" x14ac:dyDescent="0.35">
      <c r="A839">
        <v>838</v>
      </c>
      <c r="B839" s="7">
        <v>187.72666666666601</v>
      </c>
      <c r="C839" s="1">
        <v>21720</v>
      </c>
      <c r="D839" s="1">
        <v>8584</v>
      </c>
      <c r="E839">
        <v>5</v>
      </c>
      <c r="F839" t="s">
        <v>14</v>
      </c>
      <c r="G839" t="s">
        <v>9</v>
      </c>
      <c r="H839" s="2">
        <v>42649</v>
      </c>
      <c r="I839" s="2">
        <v>42657</v>
      </c>
      <c r="J839" s="2">
        <v>42660</v>
      </c>
      <c r="K839">
        <f t="shared" si="104"/>
        <v>3</v>
      </c>
      <c r="L839" s="5" t="str">
        <f t="shared" si="105"/>
        <v>Friday</v>
      </c>
      <c r="M839" t="str">
        <f t="shared" si="106"/>
        <v>Monday</v>
      </c>
      <c r="N839" s="5">
        <f t="shared" si="107"/>
        <v>563.17999999999802</v>
      </c>
      <c r="O839">
        <f t="shared" si="108"/>
        <v>8</v>
      </c>
      <c r="P839">
        <f t="shared" si="109"/>
        <v>548</v>
      </c>
      <c r="Q839" s="6">
        <f t="shared" si="110"/>
        <v>187.72666666666601</v>
      </c>
      <c r="R839">
        <f t="shared" si="111"/>
        <v>232492.22766666641</v>
      </c>
    </row>
    <row r="840" spans="1:18" x14ac:dyDescent="0.35">
      <c r="A840">
        <v>839</v>
      </c>
      <c r="B840" s="7">
        <v>33.46</v>
      </c>
      <c r="C840" s="1">
        <v>887850</v>
      </c>
      <c r="D840" s="1">
        <v>8584</v>
      </c>
      <c r="E840">
        <v>1.5</v>
      </c>
      <c r="F840" t="s">
        <v>10</v>
      </c>
      <c r="G840" t="s">
        <v>9</v>
      </c>
      <c r="H840" s="2">
        <v>42649</v>
      </c>
      <c r="I840" s="2">
        <v>42654</v>
      </c>
      <c r="J840" s="2">
        <v>42656</v>
      </c>
      <c r="K840">
        <f t="shared" si="104"/>
        <v>2</v>
      </c>
      <c r="L840" s="5" t="str">
        <f t="shared" si="105"/>
        <v>Tuesday</v>
      </c>
      <c r="M840" t="str">
        <f t="shared" si="106"/>
        <v>Thursday</v>
      </c>
      <c r="N840" s="5">
        <f t="shared" si="107"/>
        <v>66.92</v>
      </c>
      <c r="O840">
        <f t="shared" si="108"/>
        <v>5</v>
      </c>
      <c r="P840">
        <f t="shared" si="109"/>
        <v>65</v>
      </c>
      <c r="Q840" s="6">
        <f t="shared" si="110"/>
        <v>33.46</v>
      </c>
      <c r="R840">
        <f t="shared" si="111"/>
        <v>3575.22</v>
      </c>
    </row>
    <row r="841" spans="1:18" x14ac:dyDescent="0.35">
      <c r="A841">
        <v>840</v>
      </c>
      <c r="B841" s="7">
        <v>133.44</v>
      </c>
      <c r="C841" s="1">
        <v>2122458</v>
      </c>
      <c r="D841" s="1">
        <v>8584</v>
      </c>
      <c r="E841">
        <v>4</v>
      </c>
      <c r="F841" t="s">
        <v>14</v>
      </c>
      <c r="G841" t="s">
        <v>8</v>
      </c>
      <c r="H841" s="2">
        <v>42650</v>
      </c>
      <c r="I841" s="2">
        <v>42650</v>
      </c>
      <c r="J841" s="2">
        <v>42652</v>
      </c>
      <c r="K841">
        <f t="shared" si="104"/>
        <v>2</v>
      </c>
      <c r="L841" s="5" t="str">
        <f t="shared" si="105"/>
        <v>Friday</v>
      </c>
      <c r="M841" t="str">
        <f t="shared" si="106"/>
        <v>Sunday</v>
      </c>
      <c r="N841" s="5">
        <f t="shared" si="107"/>
        <v>266.88</v>
      </c>
      <c r="O841">
        <f t="shared" si="108"/>
        <v>0</v>
      </c>
      <c r="P841">
        <f t="shared" si="109"/>
        <v>422</v>
      </c>
      <c r="Q841" s="6">
        <f t="shared" si="110"/>
        <v>133.44</v>
      </c>
      <c r="R841">
        <f t="shared" si="111"/>
        <v>70328.7</v>
      </c>
    </row>
    <row r="842" spans="1:18" x14ac:dyDescent="0.35">
      <c r="A842">
        <v>841</v>
      </c>
      <c r="B842" s="7">
        <v>133.5</v>
      </c>
      <c r="C842" s="1">
        <v>2122458</v>
      </c>
      <c r="D842" s="1">
        <v>8584</v>
      </c>
      <c r="E842">
        <v>4</v>
      </c>
      <c r="F842" t="s">
        <v>14</v>
      </c>
      <c r="G842" t="s">
        <v>8</v>
      </c>
      <c r="H842" s="2">
        <v>42650</v>
      </c>
      <c r="I842" s="2">
        <v>42651</v>
      </c>
      <c r="J842" s="2">
        <v>42652</v>
      </c>
      <c r="K842">
        <f t="shared" si="104"/>
        <v>1</v>
      </c>
      <c r="L842" s="5" t="str">
        <f t="shared" si="105"/>
        <v>Saturday</v>
      </c>
      <c r="M842" t="str">
        <f t="shared" si="106"/>
        <v>Sunday</v>
      </c>
      <c r="N842" s="5">
        <f t="shared" si="107"/>
        <v>133.5</v>
      </c>
      <c r="O842">
        <f t="shared" si="108"/>
        <v>1</v>
      </c>
      <c r="P842">
        <f t="shared" si="109"/>
        <v>422</v>
      </c>
      <c r="Q842" s="6">
        <f t="shared" si="110"/>
        <v>133.5</v>
      </c>
      <c r="R842">
        <f t="shared" si="111"/>
        <v>70328.7</v>
      </c>
    </row>
    <row r="843" spans="1:18" x14ac:dyDescent="0.35">
      <c r="A843">
        <v>842</v>
      </c>
      <c r="B843" s="7">
        <v>34.78</v>
      </c>
      <c r="C843" s="1">
        <v>1006520</v>
      </c>
      <c r="D843" s="1">
        <v>8584</v>
      </c>
      <c r="E843">
        <v>3</v>
      </c>
      <c r="F843" t="s">
        <v>7</v>
      </c>
      <c r="G843" t="s">
        <v>9</v>
      </c>
      <c r="H843" s="2">
        <v>42650</v>
      </c>
      <c r="I843" s="2">
        <v>42671</v>
      </c>
      <c r="J843" s="2">
        <v>42673</v>
      </c>
      <c r="K843">
        <f t="shared" si="104"/>
        <v>2</v>
      </c>
      <c r="L843" s="5" t="str">
        <f t="shared" si="105"/>
        <v>Friday</v>
      </c>
      <c r="M843" t="str">
        <f t="shared" si="106"/>
        <v>Sunday</v>
      </c>
      <c r="N843" s="5">
        <f t="shared" si="107"/>
        <v>69.56</v>
      </c>
      <c r="O843">
        <f t="shared" si="108"/>
        <v>21</v>
      </c>
      <c r="P843">
        <f t="shared" si="109"/>
        <v>160</v>
      </c>
      <c r="Q843" s="6">
        <f t="shared" si="110"/>
        <v>34.78</v>
      </c>
      <c r="R843">
        <f t="shared" si="111"/>
        <v>11107.969999999996</v>
      </c>
    </row>
    <row r="844" spans="1:18" x14ac:dyDescent="0.35">
      <c r="A844">
        <v>843</v>
      </c>
      <c r="B844" s="7">
        <v>34.56</v>
      </c>
      <c r="C844" s="1">
        <v>611840</v>
      </c>
      <c r="D844" s="1">
        <v>8584</v>
      </c>
      <c r="E844">
        <v>2</v>
      </c>
      <c r="F844" t="s">
        <v>10</v>
      </c>
      <c r="G844" t="s">
        <v>9</v>
      </c>
      <c r="H844" s="2">
        <v>42650</v>
      </c>
      <c r="I844" s="2">
        <v>42650</v>
      </c>
      <c r="J844" s="2">
        <v>42653</v>
      </c>
      <c r="K844">
        <f t="shared" si="104"/>
        <v>3</v>
      </c>
      <c r="L844" s="5" t="str">
        <f t="shared" si="105"/>
        <v>Friday</v>
      </c>
      <c r="M844" t="str">
        <f t="shared" si="106"/>
        <v>Monday</v>
      </c>
      <c r="N844" s="5">
        <f t="shared" si="107"/>
        <v>103.68</v>
      </c>
      <c r="O844">
        <f t="shared" si="108"/>
        <v>0</v>
      </c>
      <c r="P844">
        <f t="shared" si="109"/>
        <v>15</v>
      </c>
      <c r="Q844" s="6">
        <f t="shared" si="110"/>
        <v>34.56</v>
      </c>
      <c r="R844">
        <f t="shared" si="111"/>
        <v>1207.8</v>
      </c>
    </row>
    <row r="845" spans="1:18" x14ac:dyDescent="0.35">
      <c r="A845">
        <v>844</v>
      </c>
      <c r="B845" s="7">
        <v>67.62</v>
      </c>
      <c r="C845" s="1">
        <v>1667520</v>
      </c>
      <c r="D845" s="1">
        <v>8584</v>
      </c>
      <c r="E845">
        <v>3</v>
      </c>
      <c r="F845" t="s">
        <v>7</v>
      </c>
      <c r="G845" t="s">
        <v>9</v>
      </c>
      <c r="H845" s="2">
        <v>42650</v>
      </c>
      <c r="I845" s="2">
        <v>42654</v>
      </c>
      <c r="J845" s="2">
        <v>42656</v>
      </c>
      <c r="K845">
        <f t="shared" si="104"/>
        <v>2</v>
      </c>
      <c r="L845" s="5" t="str">
        <f t="shared" si="105"/>
        <v>Tuesday</v>
      </c>
      <c r="M845" t="str">
        <f t="shared" si="106"/>
        <v>Thursday</v>
      </c>
      <c r="N845" s="5">
        <f t="shared" si="107"/>
        <v>135.24</v>
      </c>
      <c r="O845">
        <f t="shared" si="108"/>
        <v>4</v>
      </c>
      <c r="P845">
        <f t="shared" si="109"/>
        <v>133</v>
      </c>
      <c r="Q845" s="6">
        <f t="shared" si="110"/>
        <v>67.62</v>
      </c>
      <c r="R845">
        <f t="shared" si="111"/>
        <v>23772.139999999992</v>
      </c>
    </row>
    <row r="846" spans="1:18" x14ac:dyDescent="0.35">
      <c r="A846">
        <v>845</v>
      </c>
      <c r="B846" s="7">
        <v>72.88</v>
      </c>
      <c r="C846" s="1">
        <v>2155840</v>
      </c>
      <c r="D846" s="1">
        <v>8584</v>
      </c>
      <c r="E846">
        <v>3</v>
      </c>
      <c r="F846" t="s">
        <v>7</v>
      </c>
      <c r="G846" t="s">
        <v>9</v>
      </c>
      <c r="H846" s="2">
        <v>42650</v>
      </c>
      <c r="I846" s="2">
        <v>42709</v>
      </c>
      <c r="J846" s="2">
        <v>42712</v>
      </c>
      <c r="K846">
        <f t="shared" si="104"/>
        <v>3</v>
      </c>
      <c r="L846" s="5" t="str">
        <f t="shared" si="105"/>
        <v>Monday</v>
      </c>
      <c r="M846" t="str">
        <f t="shared" si="106"/>
        <v>Thursday</v>
      </c>
      <c r="N846" s="5">
        <f t="shared" si="107"/>
        <v>218.64</v>
      </c>
      <c r="O846">
        <f t="shared" si="108"/>
        <v>59</v>
      </c>
      <c r="P846">
        <f t="shared" si="109"/>
        <v>72</v>
      </c>
      <c r="Q846" s="6">
        <f t="shared" si="110"/>
        <v>72.88</v>
      </c>
      <c r="R846">
        <f t="shared" si="111"/>
        <v>10843.210000000001</v>
      </c>
    </row>
    <row r="847" spans="1:18" x14ac:dyDescent="0.35">
      <c r="A847">
        <v>846</v>
      </c>
      <c r="B847" s="7">
        <v>259.22000000000003</v>
      </c>
      <c r="C847" s="1">
        <v>323744</v>
      </c>
      <c r="D847" s="1">
        <v>8584</v>
      </c>
      <c r="E847">
        <v>4</v>
      </c>
      <c r="F847" t="s">
        <v>7</v>
      </c>
      <c r="G847" t="s">
        <v>8</v>
      </c>
      <c r="H847" s="2">
        <v>42650</v>
      </c>
      <c r="I847" s="2">
        <v>42650</v>
      </c>
      <c r="J847" s="2">
        <v>42651</v>
      </c>
      <c r="K847">
        <f t="shared" si="104"/>
        <v>1</v>
      </c>
      <c r="L847" s="5" t="str">
        <f t="shared" si="105"/>
        <v>Friday</v>
      </c>
      <c r="M847" t="str">
        <f t="shared" si="106"/>
        <v>Saturday</v>
      </c>
      <c r="N847" s="5">
        <f t="shared" si="107"/>
        <v>259.22000000000003</v>
      </c>
      <c r="O847">
        <f t="shared" si="108"/>
        <v>0</v>
      </c>
      <c r="P847">
        <f t="shared" si="109"/>
        <v>350</v>
      </c>
      <c r="Q847" s="6">
        <f t="shared" si="110"/>
        <v>259.22000000000003</v>
      </c>
      <c r="R847">
        <f t="shared" si="111"/>
        <v>143234.50666666677</v>
      </c>
    </row>
    <row r="848" spans="1:18" x14ac:dyDescent="0.35">
      <c r="A848">
        <v>847</v>
      </c>
      <c r="B848" s="7">
        <v>68.88</v>
      </c>
      <c r="C848" s="1">
        <v>1138260</v>
      </c>
      <c r="D848" s="1">
        <v>8584</v>
      </c>
      <c r="E848">
        <v>3</v>
      </c>
      <c r="F848" t="s">
        <v>7</v>
      </c>
      <c r="G848" t="s">
        <v>9</v>
      </c>
      <c r="H848" s="2">
        <v>42650</v>
      </c>
      <c r="I848" s="2">
        <v>42657</v>
      </c>
      <c r="J848" s="2">
        <v>42658</v>
      </c>
      <c r="K848">
        <f t="shared" si="104"/>
        <v>1</v>
      </c>
      <c r="L848" s="5" t="str">
        <f t="shared" si="105"/>
        <v>Friday</v>
      </c>
      <c r="M848" t="str">
        <f t="shared" si="106"/>
        <v>Saturday</v>
      </c>
      <c r="N848" s="5">
        <f t="shared" si="107"/>
        <v>68.88</v>
      </c>
      <c r="O848">
        <f t="shared" si="108"/>
        <v>7</v>
      </c>
      <c r="P848">
        <f t="shared" si="109"/>
        <v>109</v>
      </c>
      <c r="Q848" s="6">
        <f t="shared" si="110"/>
        <v>68.88</v>
      </c>
      <c r="R848">
        <f t="shared" si="111"/>
        <v>15203.079999999993</v>
      </c>
    </row>
    <row r="849" spans="1:18" x14ac:dyDescent="0.35">
      <c r="A849">
        <v>848</v>
      </c>
      <c r="B849" s="7">
        <v>35.08</v>
      </c>
      <c r="C849" s="1">
        <v>887850</v>
      </c>
      <c r="D849" s="1">
        <v>8584</v>
      </c>
      <c r="E849">
        <v>1.5</v>
      </c>
      <c r="F849" t="s">
        <v>10</v>
      </c>
      <c r="G849" t="s">
        <v>9</v>
      </c>
      <c r="H849" s="2">
        <v>42650</v>
      </c>
      <c r="I849" s="2">
        <v>42682</v>
      </c>
      <c r="J849" s="2">
        <v>42684</v>
      </c>
      <c r="K849">
        <f t="shared" si="104"/>
        <v>2</v>
      </c>
      <c r="L849" s="5" t="str">
        <f t="shared" si="105"/>
        <v>Tuesday</v>
      </c>
      <c r="M849" t="str">
        <f t="shared" si="106"/>
        <v>Thursday</v>
      </c>
      <c r="N849" s="5">
        <f t="shared" si="107"/>
        <v>70.16</v>
      </c>
      <c r="O849">
        <f t="shared" si="108"/>
        <v>32</v>
      </c>
      <c r="P849">
        <f t="shared" si="109"/>
        <v>65</v>
      </c>
      <c r="Q849" s="6">
        <f t="shared" si="110"/>
        <v>35.08</v>
      </c>
      <c r="R849">
        <f t="shared" si="111"/>
        <v>3575.22</v>
      </c>
    </row>
    <row r="850" spans="1:18" x14ac:dyDescent="0.35">
      <c r="A850">
        <v>849</v>
      </c>
      <c r="B850" s="7">
        <v>80.36</v>
      </c>
      <c r="C850" s="1">
        <v>1138260</v>
      </c>
      <c r="D850" s="1">
        <v>8584</v>
      </c>
      <c r="E850">
        <v>3</v>
      </c>
      <c r="F850" t="s">
        <v>7</v>
      </c>
      <c r="G850" t="s">
        <v>9</v>
      </c>
      <c r="H850" s="2">
        <v>42650</v>
      </c>
      <c r="I850" s="2">
        <v>42657</v>
      </c>
      <c r="J850" s="2">
        <v>42658</v>
      </c>
      <c r="K850">
        <f t="shared" si="104"/>
        <v>1</v>
      </c>
      <c r="L850" s="5" t="str">
        <f t="shared" si="105"/>
        <v>Friday</v>
      </c>
      <c r="M850" t="str">
        <f t="shared" si="106"/>
        <v>Saturday</v>
      </c>
      <c r="N850" s="5">
        <f t="shared" si="107"/>
        <v>80.36</v>
      </c>
      <c r="O850">
        <f t="shared" si="108"/>
        <v>7</v>
      </c>
      <c r="P850">
        <f t="shared" si="109"/>
        <v>109</v>
      </c>
      <c r="Q850" s="6">
        <f t="shared" si="110"/>
        <v>80.36</v>
      </c>
      <c r="R850">
        <f t="shared" si="111"/>
        <v>15203.079999999993</v>
      </c>
    </row>
    <row r="851" spans="1:18" x14ac:dyDescent="0.35">
      <c r="A851">
        <v>850</v>
      </c>
      <c r="B851" s="7">
        <v>526.55999999999995</v>
      </c>
      <c r="C851" s="1">
        <v>2291162</v>
      </c>
      <c r="D851" s="1">
        <v>8584</v>
      </c>
      <c r="E851">
        <v>5</v>
      </c>
      <c r="F851" t="s">
        <v>14</v>
      </c>
      <c r="G851" t="s">
        <v>8</v>
      </c>
      <c r="H851" s="2">
        <v>42650</v>
      </c>
      <c r="I851" s="2">
        <v>42651</v>
      </c>
      <c r="J851" s="2">
        <v>42652</v>
      </c>
      <c r="K851">
        <f t="shared" si="104"/>
        <v>1</v>
      </c>
      <c r="L851" s="5" t="str">
        <f t="shared" si="105"/>
        <v>Saturday</v>
      </c>
      <c r="M851" t="str">
        <f t="shared" si="106"/>
        <v>Sunday</v>
      </c>
      <c r="N851" s="5">
        <f t="shared" si="107"/>
        <v>526.55999999999995</v>
      </c>
      <c r="O851">
        <f t="shared" si="108"/>
        <v>1</v>
      </c>
      <c r="P851">
        <f t="shared" si="109"/>
        <v>159</v>
      </c>
      <c r="Q851" s="6">
        <f t="shared" si="110"/>
        <v>526.55999999999995</v>
      </c>
      <c r="R851">
        <f t="shared" si="111"/>
        <v>72874.36000000003</v>
      </c>
    </row>
    <row r="852" spans="1:18" x14ac:dyDescent="0.35">
      <c r="A852">
        <v>851</v>
      </c>
      <c r="B852" s="7">
        <v>67.62</v>
      </c>
      <c r="C852" s="1">
        <v>1667520</v>
      </c>
      <c r="D852" s="1">
        <v>8584</v>
      </c>
      <c r="E852">
        <v>3</v>
      </c>
      <c r="F852" t="s">
        <v>7</v>
      </c>
      <c r="G852" t="s">
        <v>9</v>
      </c>
      <c r="H852" s="2">
        <v>42650</v>
      </c>
      <c r="I852" s="2">
        <v>42672</v>
      </c>
      <c r="J852" s="2">
        <v>42673</v>
      </c>
      <c r="K852">
        <f t="shared" si="104"/>
        <v>1</v>
      </c>
      <c r="L852" s="5" t="str">
        <f t="shared" si="105"/>
        <v>Saturday</v>
      </c>
      <c r="M852" t="str">
        <f t="shared" si="106"/>
        <v>Sunday</v>
      </c>
      <c r="N852" s="5">
        <f t="shared" si="107"/>
        <v>67.62</v>
      </c>
      <c r="O852">
        <f t="shared" si="108"/>
        <v>22</v>
      </c>
      <c r="P852">
        <f t="shared" si="109"/>
        <v>133</v>
      </c>
      <c r="Q852" s="6">
        <f t="shared" si="110"/>
        <v>67.62</v>
      </c>
      <c r="R852">
        <f t="shared" si="111"/>
        <v>23772.139999999992</v>
      </c>
    </row>
    <row r="853" spans="1:18" x14ac:dyDescent="0.35">
      <c r="A853">
        <v>852</v>
      </c>
      <c r="B853" s="7">
        <v>122.74</v>
      </c>
      <c r="C853" s="1">
        <v>884572</v>
      </c>
      <c r="D853" s="1">
        <v>8584</v>
      </c>
      <c r="E853">
        <v>3</v>
      </c>
      <c r="F853" t="s">
        <v>7</v>
      </c>
      <c r="G853" t="s">
        <v>9</v>
      </c>
      <c r="H853" s="2">
        <v>42650</v>
      </c>
      <c r="I853" s="2">
        <v>42651</v>
      </c>
      <c r="J853" s="2">
        <v>42652</v>
      </c>
      <c r="K853">
        <f t="shared" si="104"/>
        <v>1</v>
      </c>
      <c r="L853" s="5" t="str">
        <f t="shared" si="105"/>
        <v>Saturday</v>
      </c>
      <c r="M853" t="str">
        <f t="shared" si="106"/>
        <v>Sunday</v>
      </c>
      <c r="N853" s="5">
        <f t="shared" si="107"/>
        <v>122.74</v>
      </c>
      <c r="O853">
        <f t="shared" si="108"/>
        <v>1</v>
      </c>
      <c r="P853">
        <f t="shared" si="109"/>
        <v>32</v>
      </c>
      <c r="Q853" s="6">
        <f t="shared" si="110"/>
        <v>122.74</v>
      </c>
      <c r="R853">
        <f t="shared" si="111"/>
        <v>4374.0400000000018</v>
      </c>
    </row>
    <row r="854" spans="1:18" x14ac:dyDescent="0.35">
      <c r="A854">
        <v>853</v>
      </c>
      <c r="B854" s="7">
        <v>229.79</v>
      </c>
      <c r="C854" s="1">
        <v>323744</v>
      </c>
      <c r="D854" s="1">
        <v>8584</v>
      </c>
      <c r="E854">
        <v>4</v>
      </c>
      <c r="F854" t="s">
        <v>7</v>
      </c>
      <c r="G854" t="s">
        <v>8</v>
      </c>
      <c r="H854" s="2">
        <v>42650</v>
      </c>
      <c r="I854" s="2">
        <v>42667</v>
      </c>
      <c r="J854" s="2">
        <v>42669</v>
      </c>
      <c r="K854">
        <f t="shared" si="104"/>
        <v>2</v>
      </c>
      <c r="L854" s="5" t="str">
        <f t="shared" si="105"/>
        <v>Monday</v>
      </c>
      <c r="M854" t="str">
        <f t="shared" si="106"/>
        <v>Wednesday</v>
      </c>
      <c r="N854" s="5">
        <f t="shared" si="107"/>
        <v>459.58</v>
      </c>
      <c r="O854">
        <f t="shared" si="108"/>
        <v>17</v>
      </c>
      <c r="P854">
        <f t="shared" si="109"/>
        <v>350</v>
      </c>
      <c r="Q854" s="6">
        <f t="shared" si="110"/>
        <v>229.79</v>
      </c>
      <c r="R854">
        <f t="shared" si="111"/>
        <v>143234.50666666677</v>
      </c>
    </row>
    <row r="855" spans="1:18" x14ac:dyDescent="0.35">
      <c r="A855">
        <v>854</v>
      </c>
      <c r="B855" s="7">
        <v>88.06</v>
      </c>
      <c r="C855" s="1">
        <v>374026</v>
      </c>
      <c r="D855" s="1">
        <v>8584</v>
      </c>
      <c r="E855">
        <v>4</v>
      </c>
      <c r="F855" t="s">
        <v>7</v>
      </c>
      <c r="G855" t="s">
        <v>8</v>
      </c>
      <c r="H855" s="2">
        <v>42650</v>
      </c>
      <c r="I855" s="2">
        <v>42656</v>
      </c>
      <c r="J855" s="2">
        <v>42658</v>
      </c>
      <c r="K855">
        <f t="shared" si="104"/>
        <v>2</v>
      </c>
      <c r="L855" s="5" t="str">
        <f t="shared" si="105"/>
        <v>Thursday</v>
      </c>
      <c r="M855" t="str">
        <f t="shared" si="106"/>
        <v>Saturday</v>
      </c>
      <c r="N855" s="5">
        <f t="shared" si="107"/>
        <v>176.12</v>
      </c>
      <c r="O855">
        <f t="shared" si="108"/>
        <v>6</v>
      </c>
      <c r="P855">
        <f t="shared" si="109"/>
        <v>212</v>
      </c>
      <c r="Q855" s="6">
        <f t="shared" si="110"/>
        <v>88.06</v>
      </c>
      <c r="R855">
        <f t="shared" si="111"/>
        <v>39173.702857142882</v>
      </c>
    </row>
    <row r="856" spans="1:18" x14ac:dyDescent="0.35">
      <c r="A856">
        <v>855</v>
      </c>
      <c r="B856" s="7">
        <v>292.88</v>
      </c>
      <c r="C856" s="1">
        <v>323744</v>
      </c>
      <c r="D856" s="1">
        <v>8584</v>
      </c>
      <c r="E856">
        <v>4</v>
      </c>
      <c r="F856" t="s">
        <v>7</v>
      </c>
      <c r="G856" t="s">
        <v>8</v>
      </c>
      <c r="H856" s="2">
        <v>42650</v>
      </c>
      <c r="I856" s="2">
        <v>42659</v>
      </c>
      <c r="J856" s="2">
        <v>42660</v>
      </c>
      <c r="K856">
        <f t="shared" si="104"/>
        <v>1</v>
      </c>
      <c r="L856" s="5" t="str">
        <f t="shared" si="105"/>
        <v>Sunday</v>
      </c>
      <c r="M856" t="str">
        <f t="shared" si="106"/>
        <v>Monday</v>
      </c>
      <c r="N856" s="5">
        <f t="shared" si="107"/>
        <v>292.88</v>
      </c>
      <c r="O856">
        <f t="shared" si="108"/>
        <v>9</v>
      </c>
      <c r="P856">
        <f t="shared" si="109"/>
        <v>350</v>
      </c>
      <c r="Q856" s="6">
        <f t="shared" si="110"/>
        <v>292.88</v>
      </c>
      <c r="R856">
        <f t="shared" si="111"/>
        <v>143234.50666666677</v>
      </c>
    </row>
    <row r="857" spans="1:18" x14ac:dyDescent="0.35">
      <c r="A857">
        <v>856</v>
      </c>
      <c r="B857" s="7">
        <v>41.48</v>
      </c>
      <c r="C857" s="1">
        <v>330702</v>
      </c>
      <c r="D857" s="1">
        <v>8584</v>
      </c>
      <c r="E857">
        <v>3</v>
      </c>
      <c r="F857" t="s">
        <v>7</v>
      </c>
      <c r="G857" t="s">
        <v>9</v>
      </c>
      <c r="H857" s="2">
        <v>42650</v>
      </c>
      <c r="I857" s="2">
        <v>42650</v>
      </c>
      <c r="J857" s="2">
        <v>42651</v>
      </c>
      <c r="K857">
        <f t="shared" si="104"/>
        <v>1</v>
      </c>
      <c r="L857" s="5" t="str">
        <f t="shared" si="105"/>
        <v>Friday</v>
      </c>
      <c r="M857" t="str">
        <f t="shared" si="106"/>
        <v>Saturday</v>
      </c>
      <c r="N857" s="5">
        <f t="shared" si="107"/>
        <v>41.48</v>
      </c>
      <c r="O857">
        <f t="shared" si="108"/>
        <v>0</v>
      </c>
      <c r="P857">
        <f t="shared" si="109"/>
        <v>62</v>
      </c>
      <c r="Q857" s="6">
        <f t="shared" si="110"/>
        <v>41.48</v>
      </c>
      <c r="R857">
        <f t="shared" si="111"/>
        <v>4890.1333333333341</v>
      </c>
    </row>
    <row r="858" spans="1:18" x14ac:dyDescent="0.35">
      <c r="A858">
        <v>857</v>
      </c>
      <c r="B858" s="7">
        <v>50.62</v>
      </c>
      <c r="C858" s="1">
        <v>1196262</v>
      </c>
      <c r="D858" s="1">
        <v>8584</v>
      </c>
      <c r="E858">
        <v>3</v>
      </c>
      <c r="F858" t="s">
        <v>7</v>
      </c>
      <c r="G858" t="s">
        <v>9</v>
      </c>
      <c r="H858" s="2">
        <v>42650</v>
      </c>
      <c r="I858" s="2">
        <v>42680</v>
      </c>
      <c r="J858" s="2">
        <v>42682</v>
      </c>
      <c r="K858">
        <f t="shared" si="104"/>
        <v>2</v>
      </c>
      <c r="L858" s="5" t="str">
        <f t="shared" si="105"/>
        <v>Sunday</v>
      </c>
      <c r="M858" t="str">
        <f t="shared" si="106"/>
        <v>Tuesday</v>
      </c>
      <c r="N858" s="5">
        <f t="shared" si="107"/>
        <v>101.24</v>
      </c>
      <c r="O858">
        <f t="shared" si="108"/>
        <v>30</v>
      </c>
      <c r="P858">
        <f t="shared" si="109"/>
        <v>68</v>
      </c>
      <c r="Q858" s="6">
        <f t="shared" si="110"/>
        <v>50.62</v>
      </c>
      <c r="R858">
        <f t="shared" si="111"/>
        <v>7991.0400000000009</v>
      </c>
    </row>
    <row r="859" spans="1:18" x14ac:dyDescent="0.35">
      <c r="A859">
        <v>858</v>
      </c>
      <c r="B859" s="7">
        <v>90.16</v>
      </c>
      <c r="C859" s="1">
        <v>217132</v>
      </c>
      <c r="D859" s="1">
        <v>8584</v>
      </c>
      <c r="E859">
        <v>3</v>
      </c>
      <c r="F859" t="s">
        <v>7</v>
      </c>
      <c r="G859" t="s">
        <v>8</v>
      </c>
      <c r="H859" s="2">
        <v>42650</v>
      </c>
      <c r="I859" s="2">
        <v>42676</v>
      </c>
      <c r="J859" s="2">
        <v>42679</v>
      </c>
      <c r="K859">
        <f t="shared" si="104"/>
        <v>3</v>
      </c>
      <c r="L859" s="5" t="str">
        <f t="shared" si="105"/>
        <v>Wednesday</v>
      </c>
      <c r="M859" t="str">
        <f t="shared" si="106"/>
        <v>Saturday</v>
      </c>
      <c r="N859" s="5">
        <f t="shared" si="107"/>
        <v>270.48</v>
      </c>
      <c r="O859">
        <f t="shared" si="108"/>
        <v>26</v>
      </c>
      <c r="P859">
        <f t="shared" si="109"/>
        <v>41</v>
      </c>
      <c r="Q859" s="6">
        <f t="shared" si="110"/>
        <v>90.16</v>
      </c>
      <c r="R859">
        <f t="shared" si="111"/>
        <v>8866.659999999998</v>
      </c>
    </row>
    <row r="860" spans="1:18" x14ac:dyDescent="0.35">
      <c r="A860">
        <v>859</v>
      </c>
      <c r="B860" s="7">
        <v>239.88</v>
      </c>
      <c r="C860" s="1">
        <v>21720</v>
      </c>
      <c r="D860" s="1">
        <v>8584</v>
      </c>
      <c r="E860">
        <v>5</v>
      </c>
      <c r="F860" t="s">
        <v>14</v>
      </c>
      <c r="G860" t="s">
        <v>9</v>
      </c>
      <c r="H860" s="2">
        <v>42650</v>
      </c>
      <c r="I860" s="2">
        <v>42666</v>
      </c>
      <c r="J860" s="2">
        <v>42667</v>
      </c>
      <c r="K860">
        <f t="shared" si="104"/>
        <v>1</v>
      </c>
      <c r="L860" s="5" t="str">
        <f t="shared" si="105"/>
        <v>Sunday</v>
      </c>
      <c r="M860" t="str">
        <f t="shared" si="106"/>
        <v>Monday</v>
      </c>
      <c r="N860" s="5">
        <f t="shared" si="107"/>
        <v>239.88</v>
      </c>
      <c r="O860">
        <f t="shared" si="108"/>
        <v>16</v>
      </c>
      <c r="P860">
        <f t="shared" si="109"/>
        <v>548</v>
      </c>
      <c r="Q860" s="6">
        <f t="shared" si="110"/>
        <v>239.88</v>
      </c>
      <c r="R860">
        <f t="shared" si="111"/>
        <v>232492.22766666641</v>
      </c>
    </row>
    <row r="861" spans="1:18" x14ac:dyDescent="0.35">
      <c r="A861">
        <v>860</v>
      </c>
      <c r="B861" s="7">
        <v>27.9</v>
      </c>
      <c r="C861" s="1">
        <v>451470</v>
      </c>
      <c r="D861" s="1">
        <v>8584</v>
      </c>
      <c r="E861">
        <v>2.5</v>
      </c>
      <c r="F861" t="s">
        <v>10</v>
      </c>
      <c r="G861" t="s">
        <v>9</v>
      </c>
      <c r="H861" s="2">
        <v>42650</v>
      </c>
      <c r="I861" s="2">
        <v>42651</v>
      </c>
      <c r="J861" s="2">
        <v>42652</v>
      </c>
      <c r="K861">
        <f t="shared" si="104"/>
        <v>1</v>
      </c>
      <c r="L861" s="5" t="str">
        <f t="shared" si="105"/>
        <v>Saturday</v>
      </c>
      <c r="M861" t="str">
        <f t="shared" si="106"/>
        <v>Sunday</v>
      </c>
      <c r="N861" s="5">
        <f t="shared" si="107"/>
        <v>27.9</v>
      </c>
      <c r="O861">
        <f t="shared" si="108"/>
        <v>1</v>
      </c>
      <c r="P861">
        <f t="shared" si="109"/>
        <v>125</v>
      </c>
      <c r="Q861" s="6">
        <f t="shared" si="110"/>
        <v>27.9</v>
      </c>
      <c r="R861">
        <f t="shared" si="111"/>
        <v>5342.3600000000024</v>
      </c>
    </row>
    <row r="862" spans="1:18" x14ac:dyDescent="0.35">
      <c r="A862">
        <v>861</v>
      </c>
      <c r="B862" s="7">
        <v>86.1</v>
      </c>
      <c r="C862" s="1">
        <v>374026</v>
      </c>
      <c r="D862" s="1">
        <v>8584</v>
      </c>
      <c r="E862">
        <v>4</v>
      </c>
      <c r="F862" t="s">
        <v>7</v>
      </c>
      <c r="G862" t="s">
        <v>8</v>
      </c>
      <c r="H862" s="2">
        <v>42650</v>
      </c>
      <c r="I862" s="2">
        <v>42650</v>
      </c>
      <c r="J862" s="2">
        <v>42651</v>
      </c>
      <c r="K862">
        <f t="shared" si="104"/>
        <v>1</v>
      </c>
      <c r="L862" s="5" t="str">
        <f t="shared" si="105"/>
        <v>Friday</v>
      </c>
      <c r="M862" t="str">
        <f t="shared" si="106"/>
        <v>Saturday</v>
      </c>
      <c r="N862" s="5">
        <f t="shared" si="107"/>
        <v>86.1</v>
      </c>
      <c r="O862">
        <f t="shared" si="108"/>
        <v>0</v>
      </c>
      <c r="P862">
        <f t="shared" si="109"/>
        <v>212</v>
      </c>
      <c r="Q862" s="6">
        <f t="shared" si="110"/>
        <v>86.1</v>
      </c>
      <c r="R862">
        <f t="shared" si="111"/>
        <v>39173.702857142882</v>
      </c>
    </row>
    <row r="863" spans="1:18" x14ac:dyDescent="0.35">
      <c r="A863">
        <v>862</v>
      </c>
      <c r="B863" s="7">
        <v>34.58</v>
      </c>
      <c r="C863" s="1">
        <v>611840</v>
      </c>
      <c r="D863" s="1">
        <v>8584</v>
      </c>
      <c r="E863">
        <v>2</v>
      </c>
      <c r="F863" t="s">
        <v>10</v>
      </c>
      <c r="G863" t="s">
        <v>9</v>
      </c>
      <c r="H863" s="2">
        <v>42650</v>
      </c>
      <c r="I863" s="2">
        <v>42656</v>
      </c>
      <c r="J863" s="2">
        <v>42657</v>
      </c>
      <c r="K863">
        <f t="shared" si="104"/>
        <v>1</v>
      </c>
      <c r="L863" s="5" t="str">
        <f t="shared" si="105"/>
        <v>Thursday</v>
      </c>
      <c r="M863" t="str">
        <f t="shared" si="106"/>
        <v>Friday</v>
      </c>
      <c r="N863" s="5">
        <f t="shared" si="107"/>
        <v>34.58</v>
      </c>
      <c r="O863">
        <f t="shared" si="108"/>
        <v>6</v>
      </c>
      <c r="P863">
        <f t="shared" si="109"/>
        <v>15</v>
      </c>
      <c r="Q863" s="6">
        <f t="shared" si="110"/>
        <v>34.58</v>
      </c>
      <c r="R863">
        <f t="shared" si="111"/>
        <v>1207.8</v>
      </c>
    </row>
    <row r="864" spans="1:18" x14ac:dyDescent="0.35">
      <c r="A864">
        <v>863</v>
      </c>
      <c r="B864" s="7">
        <v>107.82</v>
      </c>
      <c r="C864" s="1">
        <v>2122458</v>
      </c>
      <c r="D864" s="1">
        <v>8584</v>
      </c>
      <c r="E864">
        <v>4</v>
      </c>
      <c r="F864" t="s">
        <v>14</v>
      </c>
      <c r="G864" t="s">
        <v>8</v>
      </c>
      <c r="H864" s="2">
        <v>42650</v>
      </c>
      <c r="I864" s="2">
        <v>42653</v>
      </c>
      <c r="J864" s="2">
        <v>42654</v>
      </c>
      <c r="K864">
        <f t="shared" si="104"/>
        <v>1</v>
      </c>
      <c r="L864" s="5" t="str">
        <f t="shared" si="105"/>
        <v>Monday</v>
      </c>
      <c r="M864" t="str">
        <f t="shared" si="106"/>
        <v>Tuesday</v>
      </c>
      <c r="N864" s="5">
        <f t="shared" si="107"/>
        <v>107.82</v>
      </c>
      <c r="O864">
        <f t="shared" si="108"/>
        <v>3</v>
      </c>
      <c r="P864">
        <f t="shared" si="109"/>
        <v>422</v>
      </c>
      <c r="Q864" s="6">
        <f t="shared" si="110"/>
        <v>107.82</v>
      </c>
      <c r="R864">
        <f t="shared" si="111"/>
        <v>70328.7</v>
      </c>
    </row>
    <row r="865" spans="1:18" x14ac:dyDescent="0.35">
      <c r="A865">
        <v>864</v>
      </c>
      <c r="B865" s="7">
        <v>199.68</v>
      </c>
      <c r="C865" s="1">
        <v>21720</v>
      </c>
      <c r="D865" s="1">
        <v>8584</v>
      </c>
      <c r="E865">
        <v>5</v>
      </c>
      <c r="F865" t="s">
        <v>14</v>
      </c>
      <c r="G865" t="s">
        <v>9</v>
      </c>
      <c r="H865" s="2">
        <v>42650</v>
      </c>
      <c r="I865" s="2">
        <v>42652</v>
      </c>
      <c r="J865" s="2">
        <v>42655</v>
      </c>
      <c r="K865">
        <f t="shared" si="104"/>
        <v>3</v>
      </c>
      <c r="L865" s="5" t="str">
        <f t="shared" si="105"/>
        <v>Sunday</v>
      </c>
      <c r="M865" t="str">
        <f t="shared" si="106"/>
        <v>Wednesday</v>
      </c>
      <c r="N865" s="5">
        <f t="shared" si="107"/>
        <v>599.04</v>
      </c>
      <c r="O865">
        <f t="shared" si="108"/>
        <v>2</v>
      </c>
      <c r="P865">
        <f t="shared" si="109"/>
        <v>548</v>
      </c>
      <c r="Q865" s="6">
        <f t="shared" si="110"/>
        <v>199.68</v>
      </c>
      <c r="R865">
        <f t="shared" si="111"/>
        <v>232492.22766666641</v>
      </c>
    </row>
    <row r="866" spans="1:18" x14ac:dyDescent="0.35">
      <c r="A866">
        <v>865</v>
      </c>
      <c r="B866" s="7">
        <v>45.92</v>
      </c>
      <c r="C866" s="1">
        <v>330702</v>
      </c>
      <c r="D866" s="1">
        <v>8584</v>
      </c>
      <c r="E866">
        <v>3</v>
      </c>
      <c r="F866" t="s">
        <v>7</v>
      </c>
      <c r="G866" t="s">
        <v>9</v>
      </c>
      <c r="H866" s="2">
        <v>42650</v>
      </c>
      <c r="I866" s="2">
        <v>42651</v>
      </c>
      <c r="J866" s="2">
        <v>42652</v>
      </c>
      <c r="K866">
        <f t="shared" si="104"/>
        <v>1</v>
      </c>
      <c r="L866" s="5" t="str">
        <f t="shared" si="105"/>
        <v>Saturday</v>
      </c>
      <c r="M866" t="str">
        <f t="shared" si="106"/>
        <v>Sunday</v>
      </c>
      <c r="N866" s="5">
        <f t="shared" si="107"/>
        <v>45.92</v>
      </c>
      <c r="O866">
        <f t="shared" si="108"/>
        <v>1</v>
      </c>
      <c r="P866">
        <f t="shared" si="109"/>
        <v>62</v>
      </c>
      <c r="Q866" s="6">
        <f t="shared" si="110"/>
        <v>45.92</v>
      </c>
      <c r="R866">
        <f t="shared" si="111"/>
        <v>4890.1333333333341</v>
      </c>
    </row>
    <row r="867" spans="1:18" x14ac:dyDescent="0.35">
      <c r="A867">
        <v>866</v>
      </c>
      <c r="B867" s="7">
        <v>248.28</v>
      </c>
      <c r="C867" s="1">
        <v>2122458</v>
      </c>
      <c r="D867" s="1">
        <v>8584</v>
      </c>
      <c r="E867">
        <v>4</v>
      </c>
      <c r="F867" t="s">
        <v>14</v>
      </c>
      <c r="G867" t="s">
        <v>8</v>
      </c>
      <c r="H867" s="2">
        <v>42650</v>
      </c>
      <c r="I867" s="2">
        <v>42673</v>
      </c>
      <c r="J867" s="2">
        <v>42674</v>
      </c>
      <c r="K867">
        <f t="shared" si="104"/>
        <v>1</v>
      </c>
      <c r="L867" s="5" t="str">
        <f t="shared" si="105"/>
        <v>Sunday</v>
      </c>
      <c r="M867" t="str">
        <f t="shared" si="106"/>
        <v>Monday</v>
      </c>
      <c r="N867" s="5">
        <f t="shared" si="107"/>
        <v>248.28</v>
      </c>
      <c r="O867">
        <f t="shared" si="108"/>
        <v>23</v>
      </c>
      <c r="P867">
        <f t="shared" si="109"/>
        <v>422</v>
      </c>
      <c r="Q867" s="6">
        <f t="shared" si="110"/>
        <v>248.28</v>
      </c>
      <c r="R867">
        <f t="shared" si="111"/>
        <v>70328.7</v>
      </c>
    </row>
    <row r="868" spans="1:18" x14ac:dyDescent="0.35">
      <c r="A868">
        <v>867</v>
      </c>
      <c r="B868" s="7">
        <v>42.6</v>
      </c>
      <c r="C868" s="1">
        <v>561938</v>
      </c>
      <c r="D868" s="1">
        <v>8584</v>
      </c>
      <c r="E868">
        <v>2</v>
      </c>
      <c r="F868" t="s">
        <v>7</v>
      </c>
      <c r="G868" t="s">
        <v>9</v>
      </c>
      <c r="H868" s="2">
        <v>42650</v>
      </c>
      <c r="I868" s="2">
        <v>42650</v>
      </c>
      <c r="J868" s="2">
        <v>42651</v>
      </c>
      <c r="K868">
        <f t="shared" si="104"/>
        <v>1</v>
      </c>
      <c r="L868" s="5" t="str">
        <f t="shared" si="105"/>
        <v>Friday</v>
      </c>
      <c r="M868" t="str">
        <f t="shared" si="106"/>
        <v>Saturday</v>
      </c>
      <c r="N868" s="5">
        <f t="shared" si="107"/>
        <v>42.6</v>
      </c>
      <c r="O868">
        <f t="shared" si="108"/>
        <v>0</v>
      </c>
      <c r="P868">
        <f t="shared" si="109"/>
        <v>44</v>
      </c>
      <c r="Q868" s="6">
        <f t="shared" si="110"/>
        <v>42.6</v>
      </c>
      <c r="R868">
        <f t="shared" si="111"/>
        <v>4086.2266666666669</v>
      </c>
    </row>
    <row r="869" spans="1:18" x14ac:dyDescent="0.35">
      <c r="A869">
        <v>868</v>
      </c>
      <c r="B869" s="7">
        <v>81.8</v>
      </c>
      <c r="C869" s="1">
        <v>374026</v>
      </c>
      <c r="D869" s="1">
        <v>8584</v>
      </c>
      <c r="E869">
        <v>4</v>
      </c>
      <c r="F869" t="s">
        <v>7</v>
      </c>
      <c r="G869" t="s">
        <v>8</v>
      </c>
      <c r="H869" s="2">
        <v>42650</v>
      </c>
      <c r="I869" s="2">
        <v>42651</v>
      </c>
      <c r="J869" s="2">
        <v>42652</v>
      </c>
      <c r="K869">
        <f t="shared" si="104"/>
        <v>1</v>
      </c>
      <c r="L869" s="5" t="str">
        <f t="shared" si="105"/>
        <v>Saturday</v>
      </c>
      <c r="M869" t="str">
        <f t="shared" si="106"/>
        <v>Sunday</v>
      </c>
      <c r="N869" s="5">
        <f t="shared" si="107"/>
        <v>81.8</v>
      </c>
      <c r="O869">
        <f t="shared" si="108"/>
        <v>1</v>
      </c>
      <c r="P869">
        <f t="shared" si="109"/>
        <v>212</v>
      </c>
      <c r="Q869" s="6">
        <f t="shared" si="110"/>
        <v>81.8</v>
      </c>
      <c r="R869">
        <f t="shared" si="111"/>
        <v>39173.702857142882</v>
      </c>
    </row>
    <row r="870" spans="1:18" x14ac:dyDescent="0.35">
      <c r="A870">
        <v>869</v>
      </c>
      <c r="B870" s="7">
        <v>267.74</v>
      </c>
      <c r="C870" s="1">
        <v>2291162</v>
      </c>
      <c r="D870" s="1">
        <v>8584</v>
      </c>
      <c r="E870">
        <v>5</v>
      </c>
      <c r="F870" t="s">
        <v>14</v>
      </c>
      <c r="G870" t="s">
        <v>8</v>
      </c>
      <c r="H870" s="2">
        <v>42650</v>
      </c>
      <c r="I870" s="2">
        <v>42672</v>
      </c>
      <c r="J870" s="2">
        <v>42673</v>
      </c>
      <c r="K870">
        <f t="shared" si="104"/>
        <v>1</v>
      </c>
      <c r="L870" s="5" t="str">
        <f t="shared" si="105"/>
        <v>Saturday</v>
      </c>
      <c r="M870" t="str">
        <f t="shared" si="106"/>
        <v>Sunday</v>
      </c>
      <c r="N870" s="5">
        <f t="shared" si="107"/>
        <v>267.74</v>
      </c>
      <c r="O870">
        <f t="shared" si="108"/>
        <v>22</v>
      </c>
      <c r="P870">
        <f t="shared" si="109"/>
        <v>159</v>
      </c>
      <c r="Q870" s="6">
        <f t="shared" si="110"/>
        <v>267.74</v>
      </c>
      <c r="R870">
        <f t="shared" si="111"/>
        <v>72874.36000000003</v>
      </c>
    </row>
    <row r="871" spans="1:18" x14ac:dyDescent="0.35">
      <c r="A871">
        <v>870</v>
      </c>
      <c r="B871" s="7">
        <v>308.08</v>
      </c>
      <c r="C871" s="1">
        <v>323744</v>
      </c>
      <c r="D871" s="1">
        <v>8584</v>
      </c>
      <c r="E871">
        <v>4</v>
      </c>
      <c r="F871" t="s">
        <v>7</v>
      </c>
      <c r="G871" t="s">
        <v>8</v>
      </c>
      <c r="H871" s="2">
        <v>42650</v>
      </c>
      <c r="I871" s="2">
        <v>42653</v>
      </c>
      <c r="J871" s="2">
        <v>42654</v>
      </c>
      <c r="K871">
        <f t="shared" si="104"/>
        <v>1</v>
      </c>
      <c r="L871" s="5" t="str">
        <f t="shared" si="105"/>
        <v>Monday</v>
      </c>
      <c r="M871" t="str">
        <f t="shared" si="106"/>
        <v>Tuesday</v>
      </c>
      <c r="N871" s="5">
        <f t="shared" si="107"/>
        <v>308.08</v>
      </c>
      <c r="O871">
        <f t="shared" si="108"/>
        <v>3</v>
      </c>
      <c r="P871">
        <f t="shared" si="109"/>
        <v>350</v>
      </c>
      <c r="Q871" s="6">
        <f t="shared" si="110"/>
        <v>308.08</v>
      </c>
      <c r="R871">
        <f t="shared" si="111"/>
        <v>143234.50666666677</v>
      </c>
    </row>
    <row r="872" spans="1:18" x14ac:dyDescent="0.35">
      <c r="A872">
        <v>871</v>
      </c>
      <c r="B872" s="7">
        <v>176.42</v>
      </c>
      <c r="C872" s="1">
        <v>1667520</v>
      </c>
      <c r="D872" s="1">
        <v>8584</v>
      </c>
      <c r="E872">
        <v>3</v>
      </c>
      <c r="F872" t="s">
        <v>7</v>
      </c>
      <c r="G872" t="s">
        <v>9</v>
      </c>
      <c r="H872" s="2">
        <v>42650</v>
      </c>
      <c r="I872" s="2">
        <v>42651</v>
      </c>
      <c r="J872" s="2">
        <v>42652</v>
      </c>
      <c r="K872">
        <f t="shared" si="104"/>
        <v>1</v>
      </c>
      <c r="L872" s="5" t="str">
        <f t="shared" si="105"/>
        <v>Saturday</v>
      </c>
      <c r="M872" t="str">
        <f t="shared" si="106"/>
        <v>Sunday</v>
      </c>
      <c r="N872" s="5">
        <f t="shared" si="107"/>
        <v>176.42</v>
      </c>
      <c r="O872">
        <f t="shared" si="108"/>
        <v>1</v>
      </c>
      <c r="P872">
        <f t="shared" si="109"/>
        <v>133</v>
      </c>
      <c r="Q872" s="6">
        <f t="shared" si="110"/>
        <v>176.42</v>
      </c>
      <c r="R872">
        <f t="shared" si="111"/>
        <v>23772.139999999992</v>
      </c>
    </row>
    <row r="873" spans="1:18" x14ac:dyDescent="0.35">
      <c r="A873">
        <v>872</v>
      </c>
      <c r="B873" s="7">
        <v>246.78</v>
      </c>
      <c r="C873" s="1">
        <v>21720</v>
      </c>
      <c r="D873" s="1">
        <v>8584</v>
      </c>
      <c r="E873">
        <v>5</v>
      </c>
      <c r="F873" t="s">
        <v>14</v>
      </c>
      <c r="G873" t="s">
        <v>9</v>
      </c>
      <c r="H873" s="2">
        <v>42650</v>
      </c>
      <c r="I873" s="2">
        <v>42666</v>
      </c>
      <c r="J873" s="2">
        <v>42667</v>
      </c>
      <c r="K873">
        <f t="shared" si="104"/>
        <v>1</v>
      </c>
      <c r="L873" s="5" t="str">
        <f t="shared" si="105"/>
        <v>Sunday</v>
      </c>
      <c r="M873" t="str">
        <f t="shared" si="106"/>
        <v>Monday</v>
      </c>
      <c r="N873" s="5">
        <f t="shared" si="107"/>
        <v>246.78</v>
      </c>
      <c r="O873">
        <f t="shared" si="108"/>
        <v>16</v>
      </c>
      <c r="P873">
        <f t="shared" si="109"/>
        <v>548</v>
      </c>
      <c r="Q873" s="6">
        <f t="shared" si="110"/>
        <v>246.78</v>
      </c>
      <c r="R873">
        <f t="shared" si="111"/>
        <v>232492.22766666641</v>
      </c>
    </row>
    <row r="874" spans="1:18" x14ac:dyDescent="0.35">
      <c r="A874">
        <v>873</v>
      </c>
      <c r="B874" s="7">
        <v>56.82</v>
      </c>
      <c r="C874" s="1">
        <v>589790</v>
      </c>
      <c r="D874" s="1">
        <v>8584</v>
      </c>
      <c r="E874">
        <v>3</v>
      </c>
      <c r="F874" t="s">
        <v>14</v>
      </c>
      <c r="G874" t="s">
        <v>9</v>
      </c>
      <c r="H874" s="2">
        <v>42650</v>
      </c>
      <c r="I874" s="2">
        <v>42650</v>
      </c>
      <c r="J874" s="2">
        <v>42652</v>
      </c>
      <c r="K874">
        <f t="shared" si="104"/>
        <v>2</v>
      </c>
      <c r="L874" s="5" t="str">
        <f t="shared" si="105"/>
        <v>Friday</v>
      </c>
      <c r="M874" t="str">
        <f t="shared" si="106"/>
        <v>Sunday</v>
      </c>
      <c r="N874" s="5">
        <f t="shared" si="107"/>
        <v>113.64</v>
      </c>
      <c r="O874">
        <f t="shared" si="108"/>
        <v>0</v>
      </c>
      <c r="P874">
        <f t="shared" si="109"/>
        <v>31</v>
      </c>
      <c r="Q874" s="6">
        <f t="shared" si="110"/>
        <v>56.82</v>
      </c>
      <c r="R874">
        <f t="shared" si="111"/>
        <v>2041.6199999999997</v>
      </c>
    </row>
    <row r="875" spans="1:18" x14ac:dyDescent="0.35">
      <c r="A875">
        <v>874</v>
      </c>
      <c r="B875" s="7">
        <v>36.82</v>
      </c>
      <c r="C875" s="1">
        <v>1861908</v>
      </c>
      <c r="D875" s="1">
        <v>8584</v>
      </c>
      <c r="E875">
        <v>2.5</v>
      </c>
      <c r="F875" t="s">
        <v>7</v>
      </c>
      <c r="G875" t="s">
        <v>9</v>
      </c>
      <c r="H875" s="2">
        <v>42650</v>
      </c>
      <c r="I875" s="2">
        <v>42666</v>
      </c>
      <c r="J875" s="2">
        <v>42669</v>
      </c>
      <c r="K875">
        <f t="shared" si="104"/>
        <v>3</v>
      </c>
      <c r="L875" s="5" t="str">
        <f t="shared" si="105"/>
        <v>Sunday</v>
      </c>
      <c r="M875" t="str">
        <f t="shared" si="106"/>
        <v>Wednesday</v>
      </c>
      <c r="N875" s="5">
        <f t="shared" si="107"/>
        <v>110.46000000000001</v>
      </c>
      <c r="O875">
        <f t="shared" si="108"/>
        <v>16</v>
      </c>
      <c r="P875">
        <f t="shared" si="109"/>
        <v>111</v>
      </c>
      <c r="Q875" s="6">
        <f t="shared" si="110"/>
        <v>36.82</v>
      </c>
      <c r="R875">
        <f t="shared" si="111"/>
        <v>8664.9150000000009</v>
      </c>
    </row>
    <row r="876" spans="1:18" x14ac:dyDescent="0.35">
      <c r="A876">
        <v>875</v>
      </c>
      <c r="B876" s="7">
        <v>72.66</v>
      </c>
      <c r="C876" s="1">
        <v>2516708</v>
      </c>
      <c r="D876" s="1">
        <v>8584</v>
      </c>
      <c r="E876">
        <v>4</v>
      </c>
      <c r="F876" t="s">
        <v>7</v>
      </c>
      <c r="G876" t="s">
        <v>9</v>
      </c>
      <c r="H876" s="2">
        <v>42650</v>
      </c>
      <c r="I876" s="2">
        <v>42657</v>
      </c>
      <c r="J876" s="2">
        <v>42658</v>
      </c>
      <c r="K876">
        <f t="shared" si="104"/>
        <v>1</v>
      </c>
      <c r="L876" s="5" t="str">
        <f t="shared" si="105"/>
        <v>Friday</v>
      </c>
      <c r="M876" t="str">
        <f t="shared" si="106"/>
        <v>Saturday</v>
      </c>
      <c r="N876" s="5">
        <f t="shared" si="107"/>
        <v>72.66</v>
      </c>
      <c r="O876">
        <f t="shared" si="108"/>
        <v>7</v>
      </c>
      <c r="P876">
        <f t="shared" si="109"/>
        <v>76</v>
      </c>
      <c r="Q876" s="6">
        <f t="shared" si="110"/>
        <v>72.66</v>
      </c>
      <c r="R876">
        <f t="shared" si="111"/>
        <v>5050.626666666667</v>
      </c>
    </row>
    <row r="877" spans="1:18" x14ac:dyDescent="0.35">
      <c r="A877">
        <v>876</v>
      </c>
      <c r="B877" s="7">
        <v>116.12</v>
      </c>
      <c r="C877" s="1">
        <v>884572</v>
      </c>
      <c r="D877" s="1">
        <v>8584</v>
      </c>
      <c r="E877">
        <v>3</v>
      </c>
      <c r="F877" t="s">
        <v>7</v>
      </c>
      <c r="G877" t="s">
        <v>9</v>
      </c>
      <c r="H877" s="2">
        <v>42650</v>
      </c>
      <c r="I877" s="2">
        <v>42651</v>
      </c>
      <c r="J877" s="2">
        <v>42652</v>
      </c>
      <c r="K877">
        <f t="shared" si="104"/>
        <v>1</v>
      </c>
      <c r="L877" s="5" t="str">
        <f t="shared" si="105"/>
        <v>Saturday</v>
      </c>
      <c r="M877" t="str">
        <f t="shared" si="106"/>
        <v>Sunday</v>
      </c>
      <c r="N877" s="5">
        <f t="shared" si="107"/>
        <v>116.12</v>
      </c>
      <c r="O877">
        <f t="shared" si="108"/>
        <v>1</v>
      </c>
      <c r="P877">
        <f t="shared" si="109"/>
        <v>32</v>
      </c>
      <c r="Q877" s="6">
        <f t="shared" si="110"/>
        <v>116.12</v>
      </c>
      <c r="R877">
        <f t="shared" si="111"/>
        <v>4374.0400000000018</v>
      </c>
    </row>
    <row r="878" spans="1:18" x14ac:dyDescent="0.35">
      <c r="A878">
        <v>877</v>
      </c>
      <c r="B878" s="7">
        <v>44.766666666666602</v>
      </c>
      <c r="C878" s="1">
        <v>561938</v>
      </c>
      <c r="D878" s="1">
        <v>8584</v>
      </c>
      <c r="E878">
        <v>2</v>
      </c>
      <c r="F878" t="s">
        <v>7</v>
      </c>
      <c r="G878" t="s">
        <v>9</v>
      </c>
      <c r="H878" s="2">
        <v>42650</v>
      </c>
      <c r="I878" s="2">
        <v>42658</v>
      </c>
      <c r="J878" s="2">
        <v>42659</v>
      </c>
      <c r="K878">
        <f t="shared" si="104"/>
        <v>1</v>
      </c>
      <c r="L878" s="5" t="str">
        <f t="shared" si="105"/>
        <v>Saturday</v>
      </c>
      <c r="M878" t="str">
        <f t="shared" si="106"/>
        <v>Sunday</v>
      </c>
      <c r="N878" s="5">
        <f t="shared" si="107"/>
        <v>44.766666666666602</v>
      </c>
      <c r="O878">
        <f t="shared" si="108"/>
        <v>8</v>
      </c>
      <c r="P878">
        <f t="shared" si="109"/>
        <v>44</v>
      </c>
      <c r="Q878" s="6">
        <f t="shared" si="110"/>
        <v>44.766666666666602</v>
      </c>
      <c r="R878">
        <f t="shared" si="111"/>
        <v>4086.2266666666669</v>
      </c>
    </row>
    <row r="879" spans="1:18" x14ac:dyDescent="0.35">
      <c r="A879">
        <v>878</v>
      </c>
      <c r="B879" s="7">
        <v>453.4</v>
      </c>
      <c r="C879" s="1">
        <v>2291162</v>
      </c>
      <c r="D879" s="1">
        <v>8584</v>
      </c>
      <c r="E879">
        <v>5</v>
      </c>
      <c r="F879" t="s">
        <v>14</v>
      </c>
      <c r="G879" t="s">
        <v>8</v>
      </c>
      <c r="H879" s="2">
        <v>42650</v>
      </c>
      <c r="I879" s="2">
        <v>42676</v>
      </c>
      <c r="J879" s="2">
        <v>42677</v>
      </c>
      <c r="K879">
        <f t="shared" si="104"/>
        <v>1</v>
      </c>
      <c r="L879" s="5" t="str">
        <f t="shared" si="105"/>
        <v>Wednesday</v>
      </c>
      <c r="M879" t="str">
        <f t="shared" si="106"/>
        <v>Thursday</v>
      </c>
      <c r="N879" s="5">
        <f t="shared" si="107"/>
        <v>453.4</v>
      </c>
      <c r="O879">
        <f t="shared" si="108"/>
        <v>26</v>
      </c>
      <c r="P879">
        <f t="shared" si="109"/>
        <v>159</v>
      </c>
      <c r="Q879" s="6">
        <f t="shared" si="110"/>
        <v>453.4</v>
      </c>
      <c r="R879">
        <f t="shared" si="111"/>
        <v>72874.36000000003</v>
      </c>
    </row>
    <row r="880" spans="1:18" x14ac:dyDescent="0.35">
      <c r="A880">
        <v>879</v>
      </c>
      <c r="B880" s="7">
        <v>135.52000000000001</v>
      </c>
      <c r="C880" s="1">
        <v>1667520</v>
      </c>
      <c r="D880" s="1">
        <v>8584</v>
      </c>
      <c r="E880">
        <v>3</v>
      </c>
      <c r="F880" t="s">
        <v>7</v>
      </c>
      <c r="G880" t="s">
        <v>9</v>
      </c>
      <c r="H880" s="2">
        <v>42650</v>
      </c>
      <c r="I880" s="2">
        <v>42651</v>
      </c>
      <c r="J880" s="2">
        <v>42652</v>
      </c>
      <c r="K880">
        <f t="shared" si="104"/>
        <v>1</v>
      </c>
      <c r="L880" s="5" t="str">
        <f t="shared" si="105"/>
        <v>Saturday</v>
      </c>
      <c r="M880" t="str">
        <f t="shared" si="106"/>
        <v>Sunday</v>
      </c>
      <c r="N880" s="5">
        <f t="shared" si="107"/>
        <v>135.52000000000001</v>
      </c>
      <c r="O880">
        <f t="shared" si="108"/>
        <v>1</v>
      </c>
      <c r="P880">
        <f t="shared" si="109"/>
        <v>133</v>
      </c>
      <c r="Q880" s="6">
        <f t="shared" si="110"/>
        <v>135.52000000000001</v>
      </c>
      <c r="R880">
        <f t="shared" si="111"/>
        <v>23772.139999999992</v>
      </c>
    </row>
    <row r="881" spans="1:18" x14ac:dyDescent="0.35">
      <c r="A881">
        <v>880</v>
      </c>
      <c r="B881" s="7">
        <v>71.760000000000005</v>
      </c>
      <c r="C881" s="1">
        <v>1696792</v>
      </c>
      <c r="D881" s="1">
        <v>8584</v>
      </c>
      <c r="E881">
        <v>3</v>
      </c>
      <c r="F881" t="s">
        <v>7</v>
      </c>
      <c r="G881" t="s">
        <v>9</v>
      </c>
      <c r="H881" s="2">
        <v>42650</v>
      </c>
      <c r="I881" s="2">
        <v>42666</v>
      </c>
      <c r="J881" s="2">
        <v>42667</v>
      </c>
      <c r="K881">
        <f t="shared" si="104"/>
        <v>1</v>
      </c>
      <c r="L881" s="5" t="str">
        <f t="shared" si="105"/>
        <v>Sunday</v>
      </c>
      <c r="M881" t="str">
        <f t="shared" si="106"/>
        <v>Monday</v>
      </c>
      <c r="N881" s="5">
        <f t="shared" si="107"/>
        <v>71.760000000000005</v>
      </c>
      <c r="O881">
        <f t="shared" si="108"/>
        <v>16</v>
      </c>
      <c r="P881">
        <f t="shared" si="109"/>
        <v>41</v>
      </c>
      <c r="Q881" s="6">
        <f t="shared" si="110"/>
        <v>71.760000000000005</v>
      </c>
      <c r="R881">
        <f t="shared" si="111"/>
        <v>4456.2999999999984</v>
      </c>
    </row>
    <row r="882" spans="1:18" x14ac:dyDescent="0.35">
      <c r="A882">
        <v>881</v>
      </c>
      <c r="B882" s="7">
        <v>81.8</v>
      </c>
      <c r="C882" s="1">
        <v>374026</v>
      </c>
      <c r="D882" s="1">
        <v>8584</v>
      </c>
      <c r="E882">
        <v>4</v>
      </c>
      <c r="F882" t="s">
        <v>7</v>
      </c>
      <c r="G882" t="s">
        <v>8</v>
      </c>
      <c r="H882" s="2">
        <v>42650</v>
      </c>
      <c r="I882" s="2">
        <v>42650</v>
      </c>
      <c r="J882" s="2">
        <v>42652</v>
      </c>
      <c r="K882">
        <f t="shared" si="104"/>
        <v>2</v>
      </c>
      <c r="L882" s="5" t="str">
        <f t="shared" si="105"/>
        <v>Friday</v>
      </c>
      <c r="M882" t="str">
        <f t="shared" si="106"/>
        <v>Sunday</v>
      </c>
      <c r="N882" s="5">
        <f t="shared" si="107"/>
        <v>163.6</v>
      </c>
      <c r="O882">
        <f t="shared" si="108"/>
        <v>0</v>
      </c>
      <c r="P882">
        <f t="shared" si="109"/>
        <v>212</v>
      </c>
      <c r="Q882" s="6">
        <f t="shared" si="110"/>
        <v>81.8</v>
      </c>
      <c r="R882">
        <f t="shared" si="111"/>
        <v>39173.702857142882</v>
      </c>
    </row>
    <row r="883" spans="1:18" x14ac:dyDescent="0.35">
      <c r="A883">
        <v>882</v>
      </c>
      <c r="B883" s="7">
        <v>239.02</v>
      </c>
      <c r="C883" s="1">
        <v>323744</v>
      </c>
      <c r="D883" s="1">
        <v>8584</v>
      </c>
      <c r="E883">
        <v>4</v>
      </c>
      <c r="F883" t="s">
        <v>7</v>
      </c>
      <c r="G883" t="s">
        <v>8</v>
      </c>
      <c r="H883" s="2">
        <v>42650</v>
      </c>
      <c r="I883" s="2">
        <v>42660</v>
      </c>
      <c r="J883" s="2">
        <v>42661</v>
      </c>
      <c r="K883">
        <f t="shared" si="104"/>
        <v>1</v>
      </c>
      <c r="L883" s="5" t="str">
        <f t="shared" si="105"/>
        <v>Monday</v>
      </c>
      <c r="M883" t="str">
        <f t="shared" si="106"/>
        <v>Tuesday</v>
      </c>
      <c r="N883" s="5">
        <f t="shared" si="107"/>
        <v>239.02</v>
      </c>
      <c r="O883">
        <f t="shared" si="108"/>
        <v>10</v>
      </c>
      <c r="P883">
        <f t="shared" si="109"/>
        <v>350</v>
      </c>
      <c r="Q883" s="6">
        <f t="shared" si="110"/>
        <v>239.02</v>
      </c>
      <c r="R883">
        <f t="shared" si="111"/>
        <v>143234.50666666677</v>
      </c>
    </row>
    <row r="884" spans="1:18" x14ac:dyDescent="0.35">
      <c r="A884">
        <v>883</v>
      </c>
      <c r="B884" s="7">
        <v>27.06</v>
      </c>
      <c r="C884" s="1">
        <v>676386</v>
      </c>
      <c r="D884" s="1">
        <v>8584</v>
      </c>
      <c r="E884">
        <v>2</v>
      </c>
      <c r="F884" t="s">
        <v>12</v>
      </c>
      <c r="G884" t="s">
        <v>9</v>
      </c>
      <c r="H884" s="2">
        <v>42650</v>
      </c>
      <c r="I884" s="2">
        <v>42650</v>
      </c>
      <c r="J884" s="2">
        <v>42651</v>
      </c>
      <c r="K884">
        <f t="shared" si="104"/>
        <v>1</v>
      </c>
      <c r="L884" s="5" t="str">
        <f t="shared" si="105"/>
        <v>Friday</v>
      </c>
      <c r="M884" t="str">
        <f t="shared" si="106"/>
        <v>Saturday</v>
      </c>
      <c r="N884" s="5">
        <f t="shared" si="107"/>
        <v>27.06</v>
      </c>
      <c r="O884">
        <f t="shared" si="108"/>
        <v>0</v>
      </c>
      <c r="P884">
        <f t="shared" si="109"/>
        <v>50</v>
      </c>
      <c r="Q884" s="6">
        <f t="shared" si="110"/>
        <v>27.06</v>
      </c>
      <c r="R884">
        <f t="shared" si="111"/>
        <v>12635.359999999997</v>
      </c>
    </row>
    <row r="885" spans="1:18" x14ac:dyDescent="0.35">
      <c r="A885">
        <v>884</v>
      </c>
      <c r="B885" s="7">
        <v>221.80666666666599</v>
      </c>
      <c r="C885" s="1">
        <v>323744</v>
      </c>
      <c r="D885" s="1">
        <v>8584</v>
      </c>
      <c r="E885">
        <v>4</v>
      </c>
      <c r="F885" t="s">
        <v>7</v>
      </c>
      <c r="G885" t="s">
        <v>8</v>
      </c>
      <c r="H885" s="2">
        <v>42650</v>
      </c>
      <c r="I885" s="2">
        <v>42668</v>
      </c>
      <c r="J885" s="2">
        <v>42671</v>
      </c>
      <c r="K885">
        <f t="shared" si="104"/>
        <v>3</v>
      </c>
      <c r="L885" s="5" t="str">
        <f t="shared" si="105"/>
        <v>Tuesday</v>
      </c>
      <c r="M885" t="str">
        <f t="shared" si="106"/>
        <v>Friday</v>
      </c>
      <c r="N885" s="5">
        <f t="shared" si="107"/>
        <v>665.41999999999803</v>
      </c>
      <c r="O885">
        <f t="shared" si="108"/>
        <v>18</v>
      </c>
      <c r="P885">
        <f t="shared" si="109"/>
        <v>350</v>
      </c>
      <c r="Q885" s="6">
        <f t="shared" si="110"/>
        <v>221.80666666666599</v>
      </c>
      <c r="R885">
        <f t="shared" si="111"/>
        <v>143234.50666666677</v>
      </c>
    </row>
    <row r="886" spans="1:18" x14ac:dyDescent="0.35">
      <c r="A886">
        <v>885</v>
      </c>
      <c r="B886" s="7">
        <v>48.58</v>
      </c>
      <c r="C886" s="1">
        <v>925230</v>
      </c>
      <c r="D886" s="1">
        <v>8584</v>
      </c>
      <c r="E886">
        <v>2</v>
      </c>
      <c r="F886" t="s">
        <v>7</v>
      </c>
      <c r="G886" t="s">
        <v>9</v>
      </c>
      <c r="H886" s="2">
        <v>42650</v>
      </c>
      <c r="I886" s="2">
        <v>42660</v>
      </c>
      <c r="J886" s="2">
        <v>42663</v>
      </c>
      <c r="K886">
        <f t="shared" si="104"/>
        <v>3</v>
      </c>
      <c r="L886" s="5" t="str">
        <f t="shared" si="105"/>
        <v>Monday</v>
      </c>
      <c r="M886" t="str">
        <f t="shared" si="106"/>
        <v>Thursday</v>
      </c>
      <c r="N886" s="5">
        <f t="shared" si="107"/>
        <v>145.74</v>
      </c>
      <c r="O886">
        <f t="shared" si="108"/>
        <v>10</v>
      </c>
      <c r="P886">
        <f t="shared" si="109"/>
        <v>64</v>
      </c>
      <c r="Q886" s="6">
        <f t="shared" si="110"/>
        <v>48.58</v>
      </c>
      <c r="R886">
        <f t="shared" si="111"/>
        <v>7325.3400000000011</v>
      </c>
    </row>
    <row r="887" spans="1:18" x14ac:dyDescent="0.35">
      <c r="A887">
        <v>886</v>
      </c>
      <c r="B887" s="7">
        <v>239.02</v>
      </c>
      <c r="C887" s="1">
        <v>323744</v>
      </c>
      <c r="D887" s="1">
        <v>8584</v>
      </c>
      <c r="E887">
        <v>4</v>
      </c>
      <c r="F887" t="s">
        <v>7</v>
      </c>
      <c r="G887" t="s">
        <v>8</v>
      </c>
      <c r="H887" s="2">
        <v>42650</v>
      </c>
      <c r="I887" s="2">
        <v>42660</v>
      </c>
      <c r="J887" s="2">
        <v>42661</v>
      </c>
      <c r="K887">
        <f t="shared" si="104"/>
        <v>1</v>
      </c>
      <c r="L887" s="5" t="str">
        <f t="shared" si="105"/>
        <v>Monday</v>
      </c>
      <c r="M887" t="str">
        <f t="shared" si="106"/>
        <v>Tuesday</v>
      </c>
      <c r="N887" s="5">
        <f t="shared" si="107"/>
        <v>239.02</v>
      </c>
      <c r="O887">
        <f t="shared" si="108"/>
        <v>10</v>
      </c>
      <c r="P887">
        <f t="shared" si="109"/>
        <v>350</v>
      </c>
      <c r="Q887" s="6">
        <f t="shared" si="110"/>
        <v>239.02</v>
      </c>
      <c r="R887">
        <f t="shared" si="111"/>
        <v>143234.50666666677</v>
      </c>
    </row>
    <row r="888" spans="1:18" x14ac:dyDescent="0.35">
      <c r="A888">
        <v>887</v>
      </c>
      <c r="B888" s="7">
        <v>194.28</v>
      </c>
      <c r="C888" s="1">
        <v>21720</v>
      </c>
      <c r="D888" s="1">
        <v>8584</v>
      </c>
      <c r="E888">
        <v>5</v>
      </c>
      <c r="F888" t="s">
        <v>14</v>
      </c>
      <c r="G888" t="s">
        <v>9</v>
      </c>
      <c r="H888" s="2">
        <v>42650</v>
      </c>
      <c r="I888" s="2">
        <v>42658</v>
      </c>
      <c r="J888" s="2">
        <v>42659</v>
      </c>
      <c r="K888">
        <f t="shared" si="104"/>
        <v>1</v>
      </c>
      <c r="L888" s="5" t="str">
        <f t="shared" si="105"/>
        <v>Saturday</v>
      </c>
      <c r="M888" t="str">
        <f t="shared" si="106"/>
        <v>Sunday</v>
      </c>
      <c r="N888" s="5">
        <f t="shared" si="107"/>
        <v>194.28</v>
      </c>
      <c r="O888">
        <f t="shared" si="108"/>
        <v>8</v>
      </c>
      <c r="P888">
        <f t="shared" si="109"/>
        <v>548</v>
      </c>
      <c r="Q888" s="6">
        <f t="shared" si="110"/>
        <v>194.28</v>
      </c>
      <c r="R888">
        <f t="shared" si="111"/>
        <v>232492.22766666641</v>
      </c>
    </row>
    <row r="889" spans="1:18" x14ac:dyDescent="0.35">
      <c r="A889">
        <v>888</v>
      </c>
      <c r="B889" s="7">
        <v>236.8</v>
      </c>
      <c r="C889" s="1">
        <v>323744</v>
      </c>
      <c r="D889" s="1">
        <v>8584</v>
      </c>
      <c r="E889">
        <v>4</v>
      </c>
      <c r="F889" t="s">
        <v>7</v>
      </c>
      <c r="G889" t="s">
        <v>8</v>
      </c>
      <c r="H889" s="2">
        <v>42650</v>
      </c>
      <c r="I889" s="2">
        <v>42653</v>
      </c>
      <c r="J889" s="2">
        <v>42655</v>
      </c>
      <c r="K889">
        <f t="shared" si="104"/>
        <v>2</v>
      </c>
      <c r="L889" s="5" t="str">
        <f t="shared" si="105"/>
        <v>Monday</v>
      </c>
      <c r="M889" t="str">
        <f t="shared" si="106"/>
        <v>Wednesday</v>
      </c>
      <c r="N889" s="5">
        <f t="shared" si="107"/>
        <v>473.6</v>
      </c>
      <c r="O889">
        <f t="shared" si="108"/>
        <v>3</v>
      </c>
      <c r="P889">
        <f t="shared" si="109"/>
        <v>350</v>
      </c>
      <c r="Q889" s="6">
        <f t="shared" si="110"/>
        <v>236.8</v>
      </c>
      <c r="R889">
        <f t="shared" si="111"/>
        <v>143234.50666666677</v>
      </c>
    </row>
    <row r="890" spans="1:18" x14ac:dyDescent="0.35">
      <c r="A890">
        <v>889</v>
      </c>
      <c r="B890" s="7">
        <v>200.96</v>
      </c>
      <c r="C890" s="1">
        <v>21720</v>
      </c>
      <c r="D890" s="1">
        <v>8584</v>
      </c>
      <c r="E890">
        <v>5</v>
      </c>
      <c r="F890" t="s">
        <v>14</v>
      </c>
      <c r="G890" t="s">
        <v>9</v>
      </c>
      <c r="H890" s="2">
        <v>42650</v>
      </c>
      <c r="I890" s="2">
        <v>42651</v>
      </c>
      <c r="J890" s="2">
        <v>42652</v>
      </c>
      <c r="K890">
        <f t="shared" si="104"/>
        <v>1</v>
      </c>
      <c r="L890" s="5" t="str">
        <f t="shared" si="105"/>
        <v>Saturday</v>
      </c>
      <c r="M890" t="str">
        <f t="shared" si="106"/>
        <v>Sunday</v>
      </c>
      <c r="N890" s="5">
        <f t="shared" si="107"/>
        <v>200.96</v>
      </c>
      <c r="O890">
        <f t="shared" si="108"/>
        <v>1</v>
      </c>
      <c r="P890">
        <f t="shared" si="109"/>
        <v>548</v>
      </c>
      <c r="Q890" s="6">
        <f t="shared" si="110"/>
        <v>200.96</v>
      </c>
      <c r="R890">
        <f t="shared" si="111"/>
        <v>232492.22766666641</v>
      </c>
    </row>
    <row r="891" spans="1:18" x14ac:dyDescent="0.35">
      <c r="A891">
        <v>890</v>
      </c>
      <c r="B891" s="7">
        <v>55.8</v>
      </c>
      <c r="C891" s="1">
        <v>2428930</v>
      </c>
      <c r="D891" s="1">
        <v>8584</v>
      </c>
      <c r="E891">
        <v>3</v>
      </c>
      <c r="F891" t="s">
        <v>7</v>
      </c>
      <c r="G891" t="s">
        <v>8</v>
      </c>
      <c r="H891" s="2">
        <v>42650</v>
      </c>
      <c r="I891" s="2">
        <v>42654</v>
      </c>
      <c r="J891" s="2">
        <v>42657</v>
      </c>
      <c r="K891">
        <f t="shared" si="104"/>
        <v>3</v>
      </c>
      <c r="L891" s="5" t="str">
        <f t="shared" si="105"/>
        <v>Tuesday</v>
      </c>
      <c r="M891" t="str">
        <f t="shared" si="106"/>
        <v>Friday</v>
      </c>
      <c r="N891" s="5">
        <f t="shared" si="107"/>
        <v>167.39999999999998</v>
      </c>
      <c r="O891">
        <f t="shared" si="108"/>
        <v>4</v>
      </c>
      <c r="P891">
        <f t="shared" si="109"/>
        <v>72</v>
      </c>
      <c r="Q891" s="6">
        <f t="shared" si="110"/>
        <v>55.8</v>
      </c>
      <c r="R891">
        <f t="shared" si="111"/>
        <v>6459.46</v>
      </c>
    </row>
    <row r="892" spans="1:18" x14ac:dyDescent="0.35">
      <c r="A892">
        <v>891</v>
      </c>
      <c r="B892" s="7">
        <v>207.18</v>
      </c>
      <c r="C892" s="1">
        <v>21720</v>
      </c>
      <c r="D892" s="1">
        <v>8584</v>
      </c>
      <c r="E892">
        <v>5</v>
      </c>
      <c r="F892" t="s">
        <v>14</v>
      </c>
      <c r="G892" t="s">
        <v>9</v>
      </c>
      <c r="H892" s="2">
        <v>42650</v>
      </c>
      <c r="I892" s="2">
        <v>42651</v>
      </c>
      <c r="J892" s="2">
        <v>42652</v>
      </c>
      <c r="K892">
        <f t="shared" si="104"/>
        <v>1</v>
      </c>
      <c r="L892" s="5" t="str">
        <f t="shared" si="105"/>
        <v>Saturday</v>
      </c>
      <c r="M892" t="str">
        <f t="shared" si="106"/>
        <v>Sunday</v>
      </c>
      <c r="N892" s="5">
        <f t="shared" si="107"/>
        <v>207.18</v>
      </c>
      <c r="O892">
        <f t="shared" si="108"/>
        <v>1</v>
      </c>
      <c r="P892">
        <f t="shared" si="109"/>
        <v>548</v>
      </c>
      <c r="Q892" s="6">
        <f t="shared" si="110"/>
        <v>207.18</v>
      </c>
      <c r="R892">
        <f t="shared" si="111"/>
        <v>232492.22766666641</v>
      </c>
    </row>
    <row r="893" spans="1:18" x14ac:dyDescent="0.35">
      <c r="A893">
        <v>892</v>
      </c>
      <c r="B893" s="7">
        <v>210.68</v>
      </c>
      <c r="C893" s="1">
        <v>2122458</v>
      </c>
      <c r="D893" s="1">
        <v>8584</v>
      </c>
      <c r="E893">
        <v>4</v>
      </c>
      <c r="F893" t="s">
        <v>14</v>
      </c>
      <c r="G893" t="s">
        <v>8</v>
      </c>
      <c r="H893" s="2">
        <v>42650</v>
      </c>
      <c r="I893" s="2">
        <v>42665</v>
      </c>
      <c r="J893" s="2">
        <v>42666</v>
      </c>
      <c r="K893">
        <f t="shared" si="104"/>
        <v>1</v>
      </c>
      <c r="L893" s="5" t="str">
        <f t="shared" si="105"/>
        <v>Saturday</v>
      </c>
      <c r="M893" t="str">
        <f t="shared" si="106"/>
        <v>Sunday</v>
      </c>
      <c r="N893" s="5">
        <f t="shared" si="107"/>
        <v>210.68</v>
      </c>
      <c r="O893">
        <f t="shared" si="108"/>
        <v>15</v>
      </c>
      <c r="P893">
        <f t="shared" si="109"/>
        <v>422</v>
      </c>
      <c r="Q893" s="6">
        <f t="shared" si="110"/>
        <v>210.68</v>
      </c>
      <c r="R893">
        <f t="shared" si="111"/>
        <v>70328.7</v>
      </c>
    </row>
    <row r="894" spans="1:18" x14ac:dyDescent="0.35">
      <c r="A894">
        <v>893</v>
      </c>
      <c r="B894" s="7">
        <v>46.96</v>
      </c>
      <c r="C894" s="1">
        <v>330702</v>
      </c>
      <c r="D894" s="1">
        <v>8584</v>
      </c>
      <c r="E894">
        <v>3</v>
      </c>
      <c r="F894" t="s">
        <v>7</v>
      </c>
      <c r="G894" t="s">
        <v>9</v>
      </c>
      <c r="H894" s="2">
        <v>42650</v>
      </c>
      <c r="I894" s="2">
        <v>42658</v>
      </c>
      <c r="J894" s="2">
        <v>42659</v>
      </c>
      <c r="K894">
        <f t="shared" si="104"/>
        <v>1</v>
      </c>
      <c r="L894" s="5" t="str">
        <f t="shared" si="105"/>
        <v>Saturday</v>
      </c>
      <c r="M894" t="str">
        <f t="shared" si="106"/>
        <v>Sunday</v>
      </c>
      <c r="N894" s="5">
        <f t="shared" si="107"/>
        <v>46.96</v>
      </c>
      <c r="O894">
        <f t="shared" si="108"/>
        <v>8</v>
      </c>
      <c r="P894">
        <f t="shared" si="109"/>
        <v>62</v>
      </c>
      <c r="Q894" s="6">
        <f t="shared" si="110"/>
        <v>46.96</v>
      </c>
      <c r="R894">
        <f t="shared" si="111"/>
        <v>4890.1333333333341</v>
      </c>
    </row>
    <row r="895" spans="1:18" x14ac:dyDescent="0.35">
      <c r="A895">
        <v>894</v>
      </c>
      <c r="B895" s="7">
        <v>53.7</v>
      </c>
      <c r="C895" s="1">
        <v>884572</v>
      </c>
      <c r="D895" s="1">
        <v>8584</v>
      </c>
      <c r="E895">
        <v>3</v>
      </c>
      <c r="F895" t="s">
        <v>7</v>
      </c>
      <c r="G895" t="s">
        <v>9</v>
      </c>
      <c r="H895" s="2">
        <v>42650</v>
      </c>
      <c r="I895" s="2">
        <v>42651</v>
      </c>
      <c r="J895" s="2">
        <v>42652</v>
      </c>
      <c r="K895">
        <f t="shared" si="104"/>
        <v>1</v>
      </c>
      <c r="L895" s="5" t="str">
        <f t="shared" si="105"/>
        <v>Saturday</v>
      </c>
      <c r="M895" t="str">
        <f t="shared" si="106"/>
        <v>Sunday</v>
      </c>
      <c r="N895" s="5">
        <f t="shared" si="107"/>
        <v>53.7</v>
      </c>
      <c r="O895">
        <f t="shared" si="108"/>
        <v>1</v>
      </c>
      <c r="P895">
        <f t="shared" si="109"/>
        <v>32</v>
      </c>
      <c r="Q895" s="6">
        <f t="shared" si="110"/>
        <v>53.7</v>
      </c>
      <c r="R895">
        <f t="shared" si="111"/>
        <v>4374.0400000000018</v>
      </c>
    </row>
    <row r="896" spans="1:18" x14ac:dyDescent="0.35">
      <c r="A896">
        <v>895</v>
      </c>
      <c r="B896" s="7">
        <v>28.91</v>
      </c>
      <c r="C896" s="1">
        <v>887850</v>
      </c>
      <c r="D896" s="1">
        <v>8584</v>
      </c>
      <c r="E896">
        <v>1.5</v>
      </c>
      <c r="F896" t="s">
        <v>10</v>
      </c>
      <c r="G896" t="s">
        <v>9</v>
      </c>
      <c r="H896" s="2">
        <v>42650</v>
      </c>
      <c r="I896" s="2">
        <v>42651</v>
      </c>
      <c r="J896" s="2">
        <v>42653</v>
      </c>
      <c r="K896">
        <f t="shared" si="104"/>
        <v>2</v>
      </c>
      <c r="L896" s="5" t="str">
        <f t="shared" si="105"/>
        <v>Saturday</v>
      </c>
      <c r="M896" t="str">
        <f t="shared" si="106"/>
        <v>Monday</v>
      </c>
      <c r="N896" s="5">
        <f t="shared" si="107"/>
        <v>57.82</v>
      </c>
      <c r="O896">
        <f t="shared" si="108"/>
        <v>1</v>
      </c>
      <c r="P896">
        <f t="shared" si="109"/>
        <v>65</v>
      </c>
      <c r="Q896" s="6">
        <f t="shared" si="110"/>
        <v>28.91</v>
      </c>
      <c r="R896">
        <f t="shared" si="111"/>
        <v>3575.22</v>
      </c>
    </row>
    <row r="897" spans="1:18" x14ac:dyDescent="0.35">
      <c r="A897">
        <v>896</v>
      </c>
      <c r="B897" s="7">
        <v>61.94</v>
      </c>
      <c r="C897" s="1">
        <v>1248962</v>
      </c>
      <c r="D897" s="1">
        <v>8584</v>
      </c>
      <c r="E897">
        <v>3</v>
      </c>
      <c r="F897" t="s">
        <v>10</v>
      </c>
      <c r="G897" t="s">
        <v>9</v>
      </c>
      <c r="H897" s="2">
        <v>42650</v>
      </c>
      <c r="I897" s="2">
        <v>42651</v>
      </c>
      <c r="J897" s="2">
        <v>42652</v>
      </c>
      <c r="K897">
        <f t="shared" si="104"/>
        <v>1</v>
      </c>
      <c r="L897" s="5" t="str">
        <f t="shared" si="105"/>
        <v>Saturday</v>
      </c>
      <c r="M897" t="str">
        <f t="shared" si="106"/>
        <v>Sunday</v>
      </c>
      <c r="N897" s="5">
        <f t="shared" si="107"/>
        <v>61.94</v>
      </c>
      <c r="O897">
        <f t="shared" si="108"/>
        <v>1</v>
      </c>
      <c r="P897">
        <f t="shared" si="109"/>
        <v>4</v>
      </c>
      <c r="Q897" s="6">
        <f t="shared" si="110"/>
        <v>61.94</v>
      </c>
      <c r="R897">
        <f t="shared" si="111"/>
        <v>301.04000000000002</v>
      </c>
    </row>
    <row r="898" spans="1:18" x14ac:dyDescent="0.35">
      <c r="A898">
        <v>897</v>
      </c>
      <c r="B898" s="7">
        <v>218.08</v>
      </c>
      <c r="C898" s="1">
        <v>21720</v>
      </c>
      <c r="D898" s="1">
        <v>8584</v>
      </c>
      <c r="E898">
        <v>5</v>
      </c>
      <c r="F898" t="s">
        <v>14</v>
      </c>
      <c r="G898" t="s">
        <v>9</v>
      </c>
      <c r="H898" s="2">
        <v>42650</v>
      </c>
      <c r="I898" s="2">
        <v>42651</v>
      </c>
      <c r="J898" s="2">
        <v>42652</v>
      </c>
      <c r="K898">
        <f t="shared" si="104"/>
        <v>1</v>
      </c>
      <c r="L898" s="5" t="str">
        <f t="shared" si="105"/>
        <v>Saturday</v>
      </c>
      <c r="M898" t="str">
        <f t="shared" si="106"/>
        <v>Sunday</v>
      </c>
      <c r="N898" s="5">
        <f t="shared" si="107"/>
        <v>218.08</v>
      </c>
      <c r="O898">
        <f t="shared" si="108"/>
        <v>1</v>
      </c>
      <c r="P898">
        <f t="shared" si="109"/>
        <v>548</v>
      </c>
      <c r="Q898" s="6">
        <f t="shared" si="110"/>
        <v>218.08</v>
      </c>
      <c r="R898">
        <f t="shared" si="111"/>
        <v>232492.22766666641</v>
      </c>
    </row>
    <row r="899" spans="1:18" x14ac:dyDescent="0.35">
      <c r="A899">
        <v>898</v>
      </c>
      <c r="B899" s="7">
        <v>265.88</v>
      </c>
      <c r="C899" s="1">
        <v>133050</v>
      </c>
      <c r="D899" s="1">
        <v>8584</v>
      </c>
      <c r="E899">
        <v>4.5</v>
      </c>
      <c r="F899" t="s">
        <v>14</v>
      </c>
      <c r="G899" t="s">
        <v>9</v>
      </c>
      <c r="H899" s="2">
        <v>42650</v>
      </c>
      <c r="I899" s="2">
        <v>42654</v>
      </c>
      <c r="J899" s="2">
        <v>42655</v>
      </c>
      <c r="K899">
        <f t="shared" ref="K899:K962" si="112">J899-I899</f>
        <v>1</v>
      </c>
      <c r="L899" s="5" t="str">
        <f t="shared" ref="L899:L962" si="113">TEXT(I899,"dddd")</f>
        <v>Tuesday</v>
      </c>
      <c r="M899" t="str">
        <f t="shared" ref="M899:M962" si="114">TEXT(J899,"dddd")</f>
        <v>Wednesday</v>
      </c>
      <c r="N899" s="5">
        <f t="shared" ref="N899:N962" si="115">B899*K899</f>
        <v>265.88</v>
      </c>
      <c r="O899">
        <f t="shared" ref="O899:O962" si="116">I899-H899</f>
        <v>4</v>
      </c>
      <c r="P899">
        <f t="shared" ref="P899:P962" si="117">COUNTIF($C:$C,C899)</f>
        <v>51</v>
      </c>
      <c r="Q899" s="6">
        <f t="shared" ref="Q899:Q962" si="118">B899</f>
        <v>265.88</v>
      </c>
      <c r="R899">
        <f t="shared" ref="R899:R962" si="119">SUMIF($C:$C,C899,$N:$N)</f>
        <v>37915.120000000003</v>
      </c>
    </row>
    <row r="900" spans="1:18" x14ac:dyDescent="0.35">
      <c r="A900">
        <v>899</v>
      </c>
      <c r="B900" s="7">
        <v>331.52</v>
      </c>
      <c r="C900" s="1">
        <v>2291162</v>
      </c>
      <c r="D900" s="1">
        <v>8584</v>
      </c>
      <c r="E900">
        <v>5</v>
      </c>
      <c r="F900" t="s">
        <v>14</v>
      </c>
      <c r="G900" t="s">
        <v>8</v>
      </c>
      <c r="H900" s="2">
        <v>42650</v>
      </c>
      <c r="I900" s="2">
        <v>42654</v>
      </c>
      <c r="J900" s="2">
        <v>42655</v>
      </c>
      <c r="K900">
        <f t="shared" si="112"/>
        <v>1</v>
      </c>
      <c r="L900" s="5" t="str">
        <f t="shared" si="113"/>
        <v>Tuesday</v>
      </c>
      <c r="M900" t="str">
        <f t="shared" si="114"/>
        <v>Wednesday</v>
      </c>
      <c r="N900" s="5">
        <f t="shared" si="115"/>
        <v>331.52</v>
      </c>
      <c r="O900">
        <f t="shared" si="116"/>
        <v>4</v>
      </c>
      <c r="P900">
        <f t="shared" si="117"/>
        <v>159</v>
      </c>
      <c r="Q900" s="6">
        <f t="shared" si="118"/>
        <v>331.52</v>
      </c>
      <c r="R900">
        <f t="shared" si="119"/>
        <v>72874.36000000003</v>
      </c>
    </row>
    <row r="901" spans="1:18" x14ac:dyDescent="0.35">
      <c r="A901">
        <v>900</v>
      </c>
      <c r="B901" s="7">
        <v>45.98</v>
      </c>
      <c r="C901" s="1">
        <v>2428930</v>
      </c>
      <c r="D901" s="1">
        <v>8584</v>
      </c>
      <c r="E901">
        <v>3</v>
      </c>
      <c r="F901" t="s">
        <v>7</v>
      </c>
      <c r="G901" t="s">
        <v>8</v>
      </c>
      <c r="H901" s="2">
        <v>42650</v>
      </c>
      <c r="I901" s="2">
        <v>42651</v>
      </c>
      <c r="J901" s="2">
        <v>42652</v>
      </c>
      <c r="K901">
        <f t="shared" si="112"/>
        <v>1</v>
      </c>
      <c r="L901" s="5" t="str">
        <f t="shared" si="113"/>
        <v>Saturday</v>
      </c>
      <c r="M901" t="str">
        <f t="shared" si="114"/>
        <v>Sunday</v>
      </c>
      <c r="N901" s="5">
        <f t="shared" si="115"/>
        <v>45.98</v>
      </c>
      <c r="O901">
        <f t="shared" si="116"/>
        <v>1</v>
      </c>
      <c r="P901">
        <f t="shared" si="117"/>
        <v>72</v>
      </c>
      <c r="Q901" s="6">
        <f t="shared" si="118"/>
        <v>45.98</v>
      </c>
      <c r="R901">
        <f t="shared" si="119"/>
        <v>6459.46</v>
      </c>
    </row>
    <row r="902" spans="1:18" x14ac:dyDescent="0.35">
      <c r="A902">
        <v>901</v>
      </c>
      <c r="B902" s="7">
        <v>45.1</v>
      </c>
      <c r="C902" s="1">
        <v>2516708</v>
      </c>
      <c r="D902" s="1">
        <v>8584</v>
      </c>
      <c r="E902">
        <v>4</v>
      </c>
      <c r="F902" t="s">
        <v>7</v>
      </c>
      <c r="G902" t="s">
        <v>9</v>
      </c>
      <c r="H902" s="2">
        <v>42650</v>
      </c>
      <c r="I902" s="2">
        <v>42650</v>
      </c>
      <c r="J902" s="2">
        <v>42651</v>
      </c>
      <c r="K902">
        <f t="shared" si="112"/>
        <v>1</v>
      </c>
      <c r="L902" s="5" t="str">
        <f t="shared" si="113"/>
        <v>Friday</v>
      </c>
      <c r="M902" t="str">
        <f t="shared" si="114"/>
        <v>Saturday</v>
      </c>
      <c r="N902" s="5">
        <f t="shared" si="115"/>
        <v>45.1</v>
      </c>
      <c r="O902">
        <f t="shared" si="116"/>
        <v>0</v>
      </c>
      <c r="P902">
        <f t="shared" si="117"/>
        <v>76</v>
      </c>
      <c r="Q902" s="6">
        <f t="shared" si="118"/>
        <v>45.1</v>
      </c>
      <c r="R902">
        <f t="shared" si="119"/>
        <v>5050.626666666667</v>
      </c>
    </row>
    <row r="903" spans="1:18" x14ac:dyDescent="0.35">
      <c r="A903">
        <v>902</v>
      </c>
      <c r="B903" s="7">
        <v>123.6</v>
      </c>
      <c r="C903" s="1">
        <v>1045844</v>
      </c>
      <c r="D903" s="1">
        <v>8584</v>
      </c>
      <c r="E903">
        <v>3</v>
      </c>
      <c r="F903" t="s">
        <v>7</v>
      </c>
      <c r="G903" t="s">
        <v>9</v>
      </c>
      <c r="H903" s="2">
        <v>42650</v>
      </c>
      <c r="I903" s="2">
        <v>42651</v>
      </c>
      <c r="J903" s="2">
        <v>42653</v>
      </c>
      <c r="K903">
        <f t="shared" si="112"/>
        <v>2</v>
      </c>
      <c r="L903" s="5" t="str">
        <f t="shared" si="113"/>
        <v>Saturday</v>
      </c>
      <c r="M903" t="str">
        <f t="shared" si="114"/>
        <v>Monday</v>
      </c>
      <c r="N903" s="5">
        <f t="shared" si="115"/>
        <v>247.2</v>
      </c>
      <c r="O903">
        <f t="shared" si="116"/>
        <v>1</v>
      </c>
      <c r="P903">
        <f t="shared" si="117"/>
        <v>114</v>
      </c>
      <c r="Q903" s="6">
        <f t="shared" si="118"/>
        <v>123.6</v>
      </c>
      <c r="R903">
        <f t="shared" si="119"/>
        <v>35829.68</v>
      </c>
    </row>
    <row r="904" spans="1:18" x14ac:dyDescent="0.35">
      <c r="A904">
        <v>903</v>
      </c>
      <c r="B904" s="7">
        <v>53.44</v>
      </c>
      <c r="C904" s="1">
        <v>824874</v>
      </c>
      <c r="D904" s="1">
        <v>8584</v>
      </c>
      <c r="E904">
        <v>2</v>
      </c>
      <c r="F904" t="s">
        <v>7</v>
      </c>
      <c r="G904" t="s">
        <v>9</v>
      </c>
      <c r="H904" s="2">
        <v>42650</v>
      </c>
      <c r="I904" s="2">
        <v>42665</v>
      </c>
      <c r="J904" s="2">
        <v>42666</v>
      </c>
      <c r="K904">
        <f t="shared" si="112"/>
        <v>1</v>
      </c>
      <c r="L904" s="5" t="str">
        <f t="shared" si="113"/>
        <v>Saturday</v>
      </c>
      <c r="M904" t="str">
        <f t="shared" si="114"/>
        <v>Sunday</v>
      </c>
      <c r="N904" s="5">
        <f t="shared" si="115"/>
        <v>53.44</v>
      </c>
      <c r="O904">
        <f t="shared" si="116"/>
        <v>15</v>
      </c>
      <c r="P904">
        <f t="shared" si="117"/>
        <v>42</v>
      </c>
      <c r="Q904" s="6">
        <f t="shared" si="118"/>
        <v>53.44</v>
      </c>
      <c r="R904">
        <f t="shared" si="119"/>
        <v>2533.23</v>
      </c>
    </row>
    <row r="905" spans="1:18" x14ac:dyDescent="0.35">
      <c r="A905">
        <v>904</v>
      </c>
      <c r="B905" s="7">
        <v>97.64</v>
      </c>
      <c r="C905" s="1">
        <v>1725938</v>
      </c>
      <c r="D905" s="1">
        <v>8584</v>
      </c>
      <c r="E905">
        <v>3</v>
      </c>
      <c r="F905" t="s">
        <v>7</v>
      </c>
      <c r="G905" t="s">
        <v>9</v>
      </c>
      <c r="H905" s="2">
        <v>42650</v>
      </c>
      <c r="I905" s="2">
        <v>42651</v>
      </c>
      <c r="J905" s="2">
        <v>42653</v>
      </c>
      <c r="K905">
        <f t="shared" si="112"/>
        <v>2</v>
      </c>
      <c r="L905" s="5" t="str">
        <f t="shared" si="113"/>
        <v>Saturday</v>
      </c>
      <c r="M905" t="str">
        <f t="shared" si="114"/>
        <v>Monday</v>
      </c>
      <c r="N905" s="5">
        <f t="shared" si="115"/>
        <v>195.28</v>
      </c>
      <c r="O905">
        <f t="shared" si="116"/>
        <v>1</v>
      </c>
      <c r="P905">
        <f t="shared" si="117"/>
        <v>20</v>
      </c>
      <c r="Q905" s="6">
        <f t="shared" si="118"/>
        <v>97.64</v>
      </c>
      <c r="R905">
        <f t="shared" si="119"/>
        <v>2211.38</v>
      </c>
    </row>
    <row r="906" spans="1:18" x14ac:dyDescent="0.35">
      <c r="A906">
        <v>905</v>
      </c>
      <c r="B906" s="7">
        <v>37.200000000000003</v>
      </c>
      <c r="C906" s="1">
        <v>1861908</v>
      </c>
      <c r="D906" s="1">
        <v>8584</v>
      </c>
      <c r="E906">
        <v>2.5</v>
      </c>
      <c r="F906" t="s">
        <v>7</v>
      </c>
      <c r="G906" t="s">
        <v>9</v>
      </c>
      <c r="H906" s="2">
        <v>42650</v>
      </c>
      <c r="I906" s="2">
        <v>42650</v>
      </c>
      <c r="J906" s="2">
        <v>42651</v>
      </c>
      <c r="K906">
        <f t="shared" si="112"/>
        <v>1</v>
      </c>
      <c r="L906" s="5" t="str">
        <f t="shared" si="113"/>
        <v>Friday</v>
      </c>
      <c r="M906" t="str">
        <f t="shared" si="114"/>
        <v>Saturday</v>
      </c>
      <c r="N906" s="5">
        <f t="shared" si="115"/>
        <v>37.200000000000003</v>
      </c>
      <c r="O906">
        <f t="shared" si="116"/>
        <v>0</v>
      </c>
      <c r="P906">
        <f t="shared" si="117"/>
        <v>111</v>
      </c>
      <c r="Q906" s="6">
        <f t="shared" si="118"/>
        <v>37.200000000000003</v>
      </c>
      <c r="R906">
        <f t="shared" si="119"/>
        <v>8664.9150000000009</v>
      </c>
    </row>
    <row r="907" spans="1:18" x14ac:dyDescent="0.35">
      <c r="A907">
        <v>906</v>
      </c>
      <c r="B907" s="7">
        <v>258.27999999999997</v>
      </c>
      <c r="C907" s="1">
        <v>2291162</v>
      </c>
      <c r="D907" s="1">
        <v>8584</v>
      </c>
      <c r="E907">
        <v>5</v>
      </c>
      <c r="F907" t="s">
        <v>14</v>
      </c>
      <c r="G907" t="s">
        <v>8</v>
      </c>
      <c r="H907" s="2">
        <v>42650</v>
      </c>
      <c r="I907" s="2">
        <v>42667</v>
      </c>
      <c r="J907" s="2">
        <v>42668</v>
      </c>
      <c r="K907">
        <f t="shared" si="112"/>
        <v>1</v>
      </c>
      <c r="L907" s="5" t="str">
        <f t="shared" si="113"/>
        <v>Monday</v>
      </c>
      <c r="M907" t="str">
        <f t="shared" si="114"/>
        <v>Tuesday</v>
      </c>
      <c r="N907" s="5">
        <f t="shared" si="115"/>
        <v>258.27999999999997</v>
      </c>
      <c r="O907">
        <f t="shared" si="116"/>
        <v>17</v>
      </c>
      <c r="P907">
        <f t="shared" si="117"/>
        <v>159</v>
      </c>
      <c r="Q907" s="6">
        <f t="shared" si="118"/>
        <v>258.27999999999997</v>
      </c>
      <c r="R907">
        <f t="shared" si="119"/>
        <v>72874.36000000003</v>
      </c>
    </row>
    <row r="908" spans="1:18" x14ac:dyDescent="0.35">
      <c r="A908">
        <v>907</v>
      </c>
      <c r="B908" s="7">
        <v>207.18</v>
      </c>
      <c r="C908" s="1">
        <v>21720</v>
      </c>
      <c r="D908" s="1">
        <v>8584</v>
      </c>
      <c r="E908">
        <v>5</v>
      </c>
      <c r="F908" t="s">
        <v>14</v>
      </c>
      <c r="G908" t="s">
        <v>9</v>
      </c>
      <c r="H908" s="2">
        <v>42650</v>
      </c>
      <c r="I908" s="2">
        <v>42658</v>
      </c>
      <c r="J908" s="2">
        <v>42659</v>
      </c>
      <c r="K908">
        <f t="shared" si="112"/>
        <v>1</v>
      </c>
      <c r="L908" s="5" t="str">
        <f t="shared" si="113"/>
        <v>Saturday</v>
      </c>
      <c r="M908" t="str">
        <f t="shared" si="114"/>
        <v>Sunday</v>
      </c>
      <c r="N908" s="5">
        <f t="shared" si="115"/>
        <v>207.18</v>
      </c>
      <c r="O908">
        <f t="shared" si="116"/>
        <v>8</v>
      </c>
      <c r="P908">
        <f t="shared" si="117"/>
        <v>548</v>
      </c>
      <c r="Q908" s="6">
        <f t="shared" si="118"/>
        <v>207.18</v>
      </c>
      <c r="R908">
        <f t="shared" si="119"/>
        <v>232492.22766666641</v>
      </c>
    </row>
    <row r="909" spans="1:18" x14ac:dyDescent="0.35">
      <c r="A909">
        <v>908</v>
      </c>
      <c r="B909" s="7">
        <v>190.81</v>
      </c>
      <c r="C909" s="1">
        <v>21720</v>
      </c>
      <c r="D909" s="1">
        <v>8584</v>
      </c>
      <c r="E909">
        <v>5</v>
      </c>
      <c r="F909" t="s">
        <v>14</v>
      </c>
      <c r="G909" t="s">
        <v>9</v>
      </c>
      <c r="H909" s="2">
        <v>42650</v>
      </c>
      <c r="I909" s="2">
        <v>42651</v>
      </c>
      <c r="J909" s="2">
        <v>42653</v>
      </c>
      <c r="K909">
        <f t="shared" si="112"/>
        <v>2</v>
      </c>
      <c r="L909" s="5" t="str">
        <f t="shared" si="113"/>
        <v>Saturday</v>
      </c>
      <c r="M909" t="str">
        <f t="shared" si="114"/>
        <v>Monday</v>
      </c>
      <c r="N909" s="5">
        <f t="shared" si="115"/>
        <v>381.62</v>
      </c>
      <c r="O909">
        <f t="shared" si="116"/>
        <v>1</v>
      </c>
      <c r="P909">
        <f t="shared" si="117"/>
        <v>548</v>
      </c>
      <c r="Q909" s="6">
        <f t="shared" si="118"/>
        <v>190.81</v>
      </c>
      <c r="R909">
        <f t="shared" si="119"/>
        <v>232492.22766666641</v>
      </c>
    </row>
    <row r="910" spans="1:18" x14ac:dyDescent="0.35">
      <c r="A910">
        <v>909</v>
      </c>
      <c r="B910" s="7">
        <v>59.4</v>
      </c>
      <c r="C910" s="1">
        <v>676386</v>
      </c>
      <c r="D910" s="1">
        <v>8584</v>
      </c>
      <c r="E910">
        <v>2</v>
      </c>
      <c r="F910" t="s">
        <v>12</v>
      </c>
      <c r="G910" t="s">
        <v>9</v>
      </c>
      <c r="H910" s="2">
        <v>42650</v>
      </c>
      <c r="I910" s="2">
        <v>42651</v>
      </c>
      <c r="J910" s="2">
        <v>42652</v>
      </c>
      <c r="K910">
        <f t="shared" si="112"/>
        <v>1</v>
      </c>
      <c r="L910" s="5" t="str">
        <f t="shared" si="113"/>
        <v>Saturday</v>
      </c>
      <c r="M910" t="str">
        <f t="shared" si="114"/>
        <v>Sunday</v>
      </c>
      <c r="N910" s="5">
        <f t="shared" si="115"/>
        <v>59.4</v>
      </c>
      <c r="O910">
        <f t="shared" si="116"/>
        <v>1</v>
      </c>
      <c r="P910">
        <f t="shared" si="117"/>
        <v>50</v>
      </c>
      <c r="Q910" s="6">
        <f t="shared" si="118"/>
        <v>59.4</v>
      </c>
      <c r="R910">
        <f t="shared" si="119"/>
        <v>12635.359999999997</v>
      </c>
    </row>
    <row r="911" spans="1:18" x14ac:dyDescent="0.35">
      <c r="A911">
        <v>910</v>
      </c>
      <c r="B911" s="7">
        <v>230.826666666666</v>
      </c>
      <c r="C911" s="1">
        <v>323744</v>
      </c>
      <c r="D911" s="1">
        <v>8584</v>
      </c>
      <c r="E911">
        <v>4</v>
      </c>
      <c r="F911" t="s">
        <v>7</v>
      </c>
      <c r="G911" t="s">
        <v>8</v>
      </c>
      <c r="H911" s="2">
        <v>42651</v>
      </c>
      <c r="I911" s="2">
        <v>42653</v>
      </c>
      <c r="J911" s="2">
        <v>42656</v>
      </c>
      <c r="K911">
        <f t="shared" si="112"/>
        <v>3</v>
      </c>
      <c r="L911" s="5" t="str">
        <f t="shared" si="113"/>
        <v>Monday</v>
      </c>
      <c r="M911" t="str">
        <f t="shared" si="114"/>
        <v>Thursday</v>
      </c>
      <c r="N911" s="5">
        <f t="shared" si="115"/>
        <v>692.47999999999797</v>
      </c>
      <c r="O911">
        <f t="shared" si="116"/>
        <v>2</v>
      </c>
      <c r="P911">
        <f t="shared" si="117"/>
        <v>350</v>
      </c>
      <c r="Q911" s="6">
        <f t="shared" si="118"/>
        <v>230.826666666666</v>
      </c>
      <c r="R911">
        <f t="shared" si="119"/>
        <v>143234.50666666677</v>
      </c>
    </row>
    <row r="912" spans="1:18" x14ac:dyDescent="0.35">
      <c r="A912">
        <v>911</v>
      </c>
      <c r="B912" s="7">
        <v>230.826666666666</v>
      </c>
      <c r="C912" s="1">
        <v>323744</v>
      </c>
      <c r="D912" s="1">
        <v>8584</v>
      </c>
      <c r="E912">
        <v>4</v>
      </c>
      <c r="F912" t="s">
        <v>7</v>
      </c>
      <c r="G912" t="s">
        <v>8</v>
      </c>
      <c r="H912" s="2">
        <v>42651</v>
      </c>
      <c r="I912" s="2">
        <v>42653</v>
      </c>
      <c r="J912" s="2">
        <v>42656</v>
      </c>
      <c r="K912">
        <f t="shared" si="112"/>
        <v>3</v>
      </c>
      <c r="L912" s="5" t="str">
        <f t="shared" si="113"/>
        <v>Monday</v>
      </c>
      <c r="M912" t="str">
        <f t="shared" si="114"/>
        <v>Thursday</v>
      </c>
      <c r="N912" s="5">
        <f t="shared" si="115"/>
        <v>692.47999999999797</v>
      </c>
      <c r="O912">
        <f t="shared" si="116"/>
        <v>2</v>
      </c>
      <c r="P912">
        <f t="shared" si="117"/>
        <v>350</v>
      </c>
      <c r="Q912" s="6">
        <f t="shared" si="118"/>
        <v>230.826666666666</v>
      </c>
      <c r="R912">
        <f t="shared" si="119"/>
        <v>143234.50666666677</v>
      </c>
    </row>
    <row r="913" spans="1:18" x14ac:dyDescent="0.35">
      <c r="A913">
        <v>912</v>
      </c>
      <c r="B913" s="7">
        <v>35.979999999999997</v>
      </c>
      <c r="C913" s="1">
        <v>1861908</v>
      </c>
      <c r="D913" s="1">
        <v>8584</v>
      </c>
      <c r="E913">
        <v>2.5</v>
      </c>
      <c r="F913" t="s">
        <v>7</v>
      </c>
      <c r="G913" t="s">
        <v>9</v>
      </c>
      <c r="H913" s="2">
        <v>42651</v>
      </c>
      <c r="I913" s="2">
        <v>42651</v>
      </c>
      <c r="J913" s="2">
        <v>42652</v>
      </c>
      <c r="K913">
        <f t="shared" si="112"/>
        <v>1</v>
      </c>
      <c r="L913" s="5" t="str">
        <f t="shared" si="113"/>
        <v>Saturday</v>
      </c>
      <c r="M913" t="str">
        <f t="shared" si="114"/>
        <v>Sunday</v>
      </c>
      <c r="N913" s="5">
        <f t="shared" si="115"/>
        <v>35.979999999999997</v>
      </c>
      <c r="O913">
        <f t="shared" si="116"/>
        <v>0</v>
      </c>
      <c r="P913">
        <f t="shared" si="117"/>
        <v>111</v>
      </c>
      <c r="Q913" s="6">
        <f t="shared" si="118"/>
        <v>35.979999999999997</v>
      </c>
      <c r="R913">
        <f t="shared" si="119"/>
        <v>8664.9150000000009</v>
      </c>
    </row>
    <row r="914" spans="1:18" x14ac:dyDescent="0.35">
      <c r="A914">
        <v>913</v>
      </c>
      <c r="B914" s="7">
        <v>34.479999999999997</v>
      </c>
      <c r="C914" s="1">
        <v>611840</v>
      </c>
      <c r="D914" s="1">
        <v>8584</v>
      </c>
      <c r="E914">
        <v>2</v>
      </c>
      <c r="F914" t="s">
        <v>10</v>
      </c>
      <c r="G914" t="s">
        <v>9</v>
      </c>
      <c r="H914" s="2">
        <v>42651</v>
      </c>
      <c r="I914" s="2">
        <v>42652</v>
      </c>
      <c r="J914" s="2">
        <v>42653</v>
      </c>
      <c r="K914">
        <f t="shared" si="112"/>
        <v>1</v>
      </c>
      <c r="L914" s="5" t="str">
        <f t="shared" si="113"/>
        <v>Sunday</v>
      </c>
      <c r="M914" t="str">
        <f t="shared" si="114"/>
        <v>Monday</v>
      </c>
      <c r="N914" s="5">
        <f t="shared" si="115"/>
        <v>34.479999999999997</v>
      </c>
      <c r="O914">
        <f t="shared" si="116"/>
        <v>1</v>
      </c>
      <c r="P914">
        <f t="shared" si="117"/>
        <v>15</v>
      </c>
      <c r="Q914" s="6">
        <f t="shared" si="118"/>
        <v>34.479999999999997</v>
      </c>
      <c r="R914">
        <f t="shared" si="119"/>
        <v>1207.8</v>
      </c>
    </row>
    <row r="915" spans="1:18" x14ac:dyDescent="0.35">
      <c r="A915">
        <v>914</v>
      </c>
      <c r="B915" s="7">
        <v>63.14</v>
      </c>
      <c r="C915" s="1">
        <v>611830</v>
      </c>
      <c r="D915" s="1">
        <v>8584</v>
      </c>
      <c r="E915">
        <v>2</v>
      </c>
      <c r="F915" t="s">
        <v>10</v>
      </c>
      <c r="G915" t="s">
        <v>9</v>
      </c>
      <c r="H915" s="2">
        <v>42651</v>
      </c>
      <c r="I915" s="2">
        <v>42664</v>
      </c>
      <c r="J915" s="2">
        <v>42665</v>
      </c>
      <c r="K915">
        <f t="shared" si="112"/>
        <v>1</v>
      </c>
      <c r="L915" s="5" t="str">
        <f t="shared" si="113"/>
        <v>Friday</v>
      </c>
      <c r="M915" t="str">
        <f t="shared" si="114"/>
        <v>Saturday</v>
      </c>
      <c r="N915" s="5">
        <f t="shared" si="115"/>
        <v>63.14</v>
      </c>
      <c r="O915">
        <f t="shared" si="116"/>
        <v>13</v>
      </c>
      <c r="P915">
        <f t="shared" si="117"/>
        <v>36</v>
      </c>
      <c r="Q915" s="6">
        <f t="shared" si="118"/>
        <v>63.14</v>
      </c>
      <c r="R915">
        <f t="shared" si="119"/>
        <v>4073.5199999999995</v>
      </c>
    </row>
    <row r="916" spans="1:18" x14ac:dyDescent="0.35">
      <c r="A916">
        <v>915</v>
      </c>
      <c r="B916" s="7">
        <v>173.26</v>
      </c>
      <c r="C916" s="1">
        <v>1045844</v>
      </c>
      <c r="D916" s="1">
        <v>8584</v>
      </c>
      <c r="E916">
        <v>3</v>
      </c>
      <c r="F916" t="s">
        <v>7</v>
      </c>
      <c r="G916" t="s">
        <v>9</v>
      </c>
      <c r="H916" s="2">
        <v>42651</v>
      </c>
      <c r="I916" s="2">
        <v>42682</v>
      </c>
      <c r="J916" s="2">
        <v>42684</v>
      </c>
      <c r="K916">
        <f t="shared" si="112"/>
        <v>2</v>
      </c>
      <c r="L916" s="5" t="str">
        <f t="shared" si="113"/>
        <v>Tuesday</v>
      </c>
      <c r="M916" t="str">
        <f t="shared" si="114"/>
        <v>Thursday</v>
      </c>
      <c r="N916" s="5">
        <f t="shared" si="115"/>
        <v>346.52</v>
      </c>
      <c r="O916">
        <f t="shared" si="116"/>
        <v>31</v>
      </c>
      <c r="P916">
        <f t="shared" si="117"/>
        <v>114</v>
      </c>
      <c r="Q916" s="6">
        <f t="shared" si="118"/>
        <v>173.26</v>
      </c>
      <c r="R916">
        <f t="shared" si="119"/>
        <v>35829.68</v>
      </c>
    </row>
    <row r="917" spans="1:18" x14ac:dyDescent="0.35">
      <c r="A917">
        <v>916</v>
      </c>
      <c r="B917" s="7">
        <v>97.32</v>
      </c>
      <c r="C917" s="1">
        <v>374026</v>
      </c>
      <c r="D917" s="1">
        <v>8584</v>
      </c>
      <c r="E917">
        <v>4</v>
      </c>
      <c r="F917" t="s">
        <v>7</v>
      </c>
      <c r="G917" t="s">
        <v>8</v>
      </c>
      <c r="H917" s="2">
        <v>42651</v>
      </c>
      <c r="I917" s="2">
        <v>42651</v>
      </c>
      <c r="J917" s="2">
        <v>42652</v>
      </c>
      <c r="K917">
        <f t="shared" si="112"/>
        <v>1</v>
      </c>
      <c r="L917" s="5" t="str">
        <f t="shared" si="113"/>
        <v>Saturday</v>
      </c>
      <c r="M917" t="str">
        <f t="shared" si="114"/>
        <v>Sunday</v>
      </c>
      <c r="N917" s="5">
        <f t="shared" si="115"/>
        <v>97.32</v>
      </c>
      <c r="O917">
        <f t="shared" si="116"/>
        <v>0</v>
      </c>
      <c r="P917">
        <f t="shared" si="117"/>
        <v>212</v>
      </c>
      <c r="Q917" s="6">
        <f t="shared" si="118"/>
        <v>97.32</v>
      </c>
      <c r="R917">
        <f t="shared" si="119"/>
        <v>39173.702857142882</v>
      </c>
    </row>
    <row r="918" spans="1:18" x14ac:dyDescent="0.35">
      <c r="A918">
        <v>917</v>
      </c>
      <c r="B918" s="7">
        <v>125.033333333333</v>
      </c>
      <c r="C918" s="1">
        <v>671278</v>
      </c>
      <c r="D918" s="1">
        <v>8584</v>
      </c>
      <c r="E918">
        <v>3.5</v>
      </c>
      <c r="F918" t="s">
        <v>7</v>
      </c>
      <c r="G918" t="s">
        <v>9</v>
      </c>
      <c r="H918" s="2">
        <v>42651</v>
      </c>
      <c r="I918" s="2">
        <v>42706</v>
      </c>
      <c r="J918" s="2">
        <v>42709</v>
      </c>
      <c r="K918">
        <f t="shared" si="112"/>
        <v>3</v>
      </c>
      <c r="L918" s="5" t="str">
        <f t="shared" si="113"/>
        <v>Friday</v>
      </c>
      <c r="M918" t="str">
        <f t="shared" si="114"/>
        <v>Monday</v>
      </c>
      <c r="N918" s="5">
        <f t="shared" si="115"/>
        <v>375.099999999999</v>
      </c>
      <c r="O918">
        <f t="shared" si="116"/>
        <v>55</v>
      </c>
      <c r="P918">
        <f t="shared" si="117"/>
        <v>97</v>
      </c>
      <c r="Q918" s="6">
        <f t="shared" si="118"/>
        <v>125.033333333333</v>
      </c>
      <c r="R918">
        <f t="shared" si="119"/>
        <v>24922.600000000002</v>
      </c>
    </row>
    <row r="919" spans="1:18" x14ac:dyDescent="0.35">
      <c r="A919">
        <v>918</v>
      </c>
      <c r="B919" s="7">
        <v>140.16</v>
      </c>
      <c r="C919" s="1">
        <v>2122458</v>
      </c>
      <c r="D919" s="1">
        <v>8584</v>
      </c>
      <c r="E919">
        <v>4</v>
      </c>
      <c r="F919" t="s">
        <v>14</v>
      </c>
      <c r="G919" t="s">
        <v>8</v>
      </c>
      <c r="H919" s="2">
        <v>42651</v>
      </c>
      <c r="I919" s="2">
        <v>42651</v>
      </c>
      <c r="J919" s="2">
        <v>42652</v>
      </c>
      <c r="K919">
        <f t="shared" si="112"/>
        <v>1</v>
      </c>
      <c r="L919" s="5" t="str">
        <f t="shared" si="113"/>
        <v>Saturday</v>
      </c>
      <c r="M919" t="str">
        <f t="shared" si="114"/>
        <v>Sunday</v>
      </c>
      <c r="N919" s="5">
        <f t="shared" si="115"/>
        <v>140.16</v>
      </c>
      <c r="O919">
        <f t="shared" si="116"/>
        <v>0</v>
      </c>
      <c r="P919">
        <f t="shared" si="117"/>
        <v>422</v>
      </c>
      <c r="Q919" s="6">
        <f t="shared" si="118"/>
        <v>140.16</v>
      </c>
      <c r="R919">
        <f t="shared" si="119"/>
        <v>70328.7</v>
      </c>
    </row>
    <row r="920" spans="1:18" x14ac:dyDescent="0.35">
      <c r="A920">
        <v>919</v>
      </c>
      <c r="B920" s="7">
        <v>232.07333333333301</v>
      </c>
      <c r="C920" s="1">
        <v>21720</v>
      </c>
      <c r="D920" s="1">
        <v>8584</v>
      </c>
      <c r="E920">
        <v>5</v>
      </c>
      <c r="F920" t="s">
        <v>14</v>
      </c>
      <c r="G920" t="s">
        <v>9</v>
      </c>
      <c r="H920" s="2">
        <v>42651</v>
      </c>
      <c r="I920" s="2">
        <v>42657</v>
      </c>
      <c r="J920" s="2">
        <v>42660</v>
      </c>
      <c r="K920">
        <f t="shared" si="112"/>
        <v>3</v>
      </c>
      <c r="L920" s="5" t="str">
        <f t="shared" si="113"/>
        <v>Friday</v>
      </c>
      <c r="M920" t="str">
        <f t="shared" si="114"/>
        <v>Monday</v>
      </c>
      <c r="N920" s="5">
        <f t="shared" si="115"/>
        <v>696.219999999999</v>
      </c>
      <c r="O920">
        <f t="shared" si="116"/>
        <v>6</v>
      </c>
      <c r="P920">
        <f t="shared" si="117"/>
        <v>548</v>
      </c>
      <c r="Q920" s="6">
        <f t="shared" si="118"/>
        <v>232.07333333333301</v>
      </c>
      <c r="R920">
        <f t="shared" si="119"/>
        <v>232492.22766666641</v>
      </c>
    </row>
    <row r="921" spans="1:18" x14ac:dyDescent="0.35">
      <c r="A921">
        <v>920</v>
      </c>
      <c r="B921" s="7">
        <v>62.4</v>
      </c>
      <c r="C921" s="1">
        <v>925230</v>
      </c>
      <c r="D921" s="1">
        <v>8584</v>
      </c>
      <c r="E921">
        <v>2</v>
      </c>
      <c r="F921" t="s">
        <v>7</v>
      </c>
      <c r="G921" t="s">
        <v>9</v>
      </c>
      <c r="H921" s="2">
        <v>42651</v>
      </c>
      <c r="I921" s="2">
        <v>42652</v>
      </c>
      <c r="J921" s="2">
        <v>42654</v>
      </c>
      <c r="K921">
        <f t="shared" si="112"/>
        <v>2</v>
      </c>
      <c r="L921" s="5" t="str">
        <f t="shared" si="113"/>
        <v>Sunday</v>
      </c>
      <c r="M921" t="str">
        <f t="shared" si="114"/>
        <v>Tuesday</v>
      </c>
      <c r="N921" s="5">
        <f t="shared" si="115"/>
        <v>124.8</v>
      </c>
      <c r="O921">
        <f t="shared" si="116"/>
        <v>1</v>
      </c>
      <c r="P921">
        <f t="shared" si="117"/>
        <v>64</v>
      </c>
      <c r="Q921" s="6">
        <f t="shared" si="118"/>
        <v>62.4</v>
      </c>
      <c r="R921">
        <f t="shared" si="119"/>
        <v>7325.3400000000011</v>
      </c>
    </row>
    <row r="922" spans="1:18" x14ac:dyDescent="0.35">
      <c r="A922">
        <v>921</v>
      </c>
      <c r="B922" s="7">
        <v>138.82</v>
      </c>
      <c r="C922" s="1">
        <v>217132</v>
      </c>
      <c r="D922" s="1">
        <v>8584</v>
      </c>
      <c r="E922">
        <v>3</v>
      </c>
      <c r="F922" t="s">
        <v>7</v>
      </c>
      <c r="G922" t="s">
        <v>8</v>
      </c>
      <c r="H922" s="2">
        <v>42651</v>
      </c>
      <c r="I922" s="2">
        <v>42651</v>
      </c>
      <c r="J922" s="2">
        <v>42652</v>
      </c>
      <c r="K922">
        <f t="shared" si="112"/>
        <v>1</v>
      </c>
      <c r="L922" s="5" t="str">
        <f t="shared" si="113"/>
        <v>Saturday</v>
      </c>
      <c r="M922" t="str">
        <f t="shared" si="114"/>
        <v>Sunday</v>
      </c>
      <c r="N922" s="5">
        <f t="shared" si="115"/>
        <v>138.82</v>
      </c>
      <c r="O922">
        <f t="shared" si="116"/>
        <v>0</v>
      </c>
      <c r="P922">
        <f t="shared" si="117"/>
        <v>41</v>
      </c>
      <c r="Q922" s="6">
        <f t="shared" si="118"/>
        <v>138.82</v>
      </c>
      <c r="R922">
        <f t="shared" si="119"/>
        <v>8866.659999999998</v>
      </c>
    </row>
    <row r="923" spans="1:18" x14ac:dyDescent="0.35">
      <c r="A923">
        <v>922</v>
      </c>
      <c r="B923" s="7">
        <v>217.5</v>
      </c>
      <c r="C923" s="1">
        <v>21720</v>
      </c>
      <c r="D923" s="1">
        <v>8584</v>
      </c>
      <c r="E923">
        <v>5</v>
      </c>
      <c r="F923" t="s">
        <v>14</v>
      </c>
      <c r="G923" t="s">
        <v>9</v>
      </c>
      <c r="H923" s="2">
        <v>42651</v>
      </c>
      <c r="I923" s="2">
        <v>42663</v>
      </c>
      <c r="J923" s="2">
        <v>42665</v>
      </c>
      <c r="K923">
        <f t="shared" si="112"/>
        <v>2</v>
      </c>
      <c r="L923" s="5" t="str">
        <f t="shared" si="113"/>
        <v>Thursday</v>
      </c>
      <c r="M923" t="str">
        <f t="shared" si="114"/>
        <v>Saturday</v>
      </c>
      <c r="N923" s="5">
        <f t="shared" si="115"/>
        <v>435</v>
      </c>
      <c r="O923">
        <f t="shared" si="116"/>
        <v>12</v>
      </c>
      <c r="P923">
        <f t="shared" si="117"/>
        <v>548</v>
      </c>
      <c r="Q923" s="6">
        <f t="shared" si="118"/>
        <v>217.5</v>
      </c>
      <c r="R923">
        <f t="shared" si="119"/>
        <v>232492.22766666641</v>
      </c>
    </row>
    <row r="924" spans="1:18" x14ac:dyDescent="0.35">
      <c r="A924">
        <v>923</v>
      </c>
      <c r="B924" s="7">
        <v>49.48</v>
      </c>
      <c r="C924" s="1">
        <v>1196262</v>
      </c>
      <c r="D924" s="1">
        <v>8584</v>
      </c>
      <c r="E924">
        <v>3</v>
      </c>
      <c r="F924" t="s">
        <v>7</v>
      </c>
      <c r="G924" t="s">
        <v>9</v>
      </c>
      <c r="H924" s="2">
        <v>42651</v>
      </c>
      <c r="I924" s="2">
        <v>42688</v>
      </c>
      <c r="J924" s="2">
        <v>42689</v>
      </c>
      <c r="K924">
        <f t="shared" si="112"/>
        <v>1</v>
      </c>
      <c r="L924" s="5" t="str">
        <f t="shared" si="113"/>
        <v>Monday</v>
      </c>
      <c r="M924" t="str">
        <f t="shared" si="114"/>
        <v>Tuesday</v>
      </c>
      <c r="N924" s="5">
        <f t="shared" si="115"/>
        <v>49.48</v>
      </c>
      <c r="O924">
        <f t="shared" si="116"/>
        <v>37</v>
      </c>
      <c r="P924">
        <f t="shared" si="117"/>
        <v>68</v>
      </c>
      <c r="Q924" s="6">
        <f t="shared" si="118"/>
        <v>49.48</v>
      </c>
      <c r="R924">
        <f t="shared" si="119"/>
        <v>7991.0400000000009</v>
      </c>
    </row>
    <row r="925" spans="1:18" x14ac:dyDescent="0.35">
      <c r="A925">
        <v>924</v>
      </c>
      <c r="B925" s="7">
        <v>26.98</v>
      </c>
      <c r="C925" s="1">
        <v>451470</v>
      </c>
      <c r="D925" s="1">
        <v>8584</v>
      </c>
      <c r="E925">
        <v>2.5</v>
      </c>
      <c r="F925" t="s">
        <v>10</v>
      </c>
      <c r="G925" t="s">
        <v>9</v>
      </c>
      <c r="H925" s="2">
        <v>42651</v>
      </c>
      <c r="I925" s="2">
        <v>42651</v>
      </c>
      <c r="J925" s="2">
        <v>42652</v>
      </c>
      <c r="K925">
        <f t="shared" si="112"/>
        <v>1</v>
      </c>
      <c r="L925" s="5" t="str">
        <f t="shared" si="113"/>
        <v>Saturday</v>
      </c>
      <c r="M925" t="str">
        <f t="shared" si="114"/>
        <v>Sunday</v>
      </c>
      <c r="N925" s="5">
        <f t="shared" si="115"/>
        <v>26.98</v>
      </c>
      <c r="O925">
        <f t="shared" si="116"/>
        <v>0</v>
      </c>
      <c r="P925">
        <f t="shared" si="117"/>
        <v>125</v>
      </c>
      <c r="Q925" s="6">
        <f t="shared" si="118"/>
        <v>26.98</v>
      </c>
      <c r="R925">
        <f t="shared" si="119"/>
        <v>5342.3600000000024</v>
      </c>
    </row>
    <row r="926" spans="1:18" x14ac:dyDescent="0.35">
      <c r="A926">
        <v>925</v>
      </c>
      <c r="B926" s="7">
        <v>98.85</v>
      </c>
      <c r="C926" s="1">
        <v>217132</v>
      </c>
      <c r="D926" s="1">
        <v>8584</v>
      </c>
      <c r="E926">
        <v>3</v>
      </c>
      <c r="F926" t="s">
        <v>7</v>
      </c>
      <c r="G926" t="s">
        <v>8</v>
      </c>
      <c r="H926" s="2">
        <v>42651</v>
      </c>
      <c r="I926" s="2">
        <v>42665</v>
      </c>
      <c r="J926" s="2">
        <v>42667</v>
      </c>
      <c r="K926">
        <f t="shared" si="112"/>
        <v>2</v>
      </c>
      <c r="L926" s="5" t="str">
        <f t="shared" si="113"/>
        <v>Saturday</v>
      </c>
      <c r="M926" t="str">
        <f t="shared" si="114"/>
        <v>Monday</v>
      </c>
      <c r="N926" s="5">
        <f t="shared" si="115"/>
        <v>197.7</v>
      </c>
      <c r="O926">
        <f t="shared" si="116"/>
        <v>14</v>
      </c>
      <c r="P926">
        <f t="shared" si="117"/>
        <v>41</v>
      </c>
      <c r="Q926" s="6">
        <f t="shared" si="118"/>
        <v>98.85</v>
      </c>
      <c r="R926">
        <f t="shared" si="119"/>
        <v>8866.659999999998</v>
      </c>
    </row>
    <row r="927" spans="1:18" x14ac:dyDescent="0.35">
      <c r="A927">
        <v>926</v>
      </c>
      <c r="B927" s="7">
        <v>286.24</v>
      </c>
      <c r="C927" s="1">
        <v>820214</v>
      </c>
      <c r="D927" s="1">
        <v>8584</v>
      </c>
      <c r="E927">
        <v>4</v>
      </c>
      <c r="F927" t="s">
        <v>18</v>
      </c>
      <c r="G927" t="s">
        <v>9</v>
      </c>
      <c r="H927" s="2">
        <v>42651</v>
      </c>
      <c r="I927" s="2">
        <v>42651</v>
      </c>
      <c r="J927" s="2">
        <v>42652</v>
      </c>
      <c r="K927">
        <f t="shared" si="112"/>
        <v>1</v>
      </c>
      <c r="L927" s="5" t="str">
        <f t="shared" si="113"/>
        <v>Saturday</v>
      </c>
      <c r="M927" t="str">
        <f t="shared" si="114"/>
        <v>Sunday</v>
      </c>
      <c r="N927" s="5">
        <f t="shared" si="115"/>
        <v>286.24</v>
      </c>
      <c r="O927">
        <f t="shared" si="116"/>
        <v>0</v>
      </c>
      <c r="P927">
        <f t="shared" si="117"/>
        <v>40</v>
      </c>
      <c r="Q927" s="6">
        <f t="shared" si="118"/>
        <v>286.24</v>
      </c>
      <c r="R927">
        <f t="shared" si="119"/>
        <v>17596.330000000002</v>
      </c>
    </row>
    <row r="928" spans="1:18" x14ac:dyDescent="0.35">
      <c r="A928">
        <v>927</v>
      </c>
      <c r="B928" s="7">
        <v>36.92</v>
      </c>
      <c r="C928" s="1">
        <v>1006520</v>
      </c>
      <c r="D928" s="1">
        <v>8584</v>
      </c>
      <c r="E928">
        <v>3</v>
      </c>
      <c r="F928" t="s">
        <v>7</v>
      </c>
      <c r="G928" t="s">
        <v>9</v>
      </c>
      <c r="H928" s="2">
        <v>42651</v>
      </c>
      <c r="I928" s="2">
        <v>42653</v>
      </c>
      <c r="J928" s="2">
        <v>42655</v>
      </c>
      <c r="K928">
        <f t="shared" si="112"/>
        <v>2</v>
      </c>
      <c r="L928" s="5" t="str">
        <f t="shared" si="113"/>
        <v>Monday</v>
      </c>
      <c r="M928" t="str">
        <f t="shared" si="114"/>
        <v>Wednesday</v>
      </c>
      <c r="N928" s="5">
        <f t="shared" si="115"/>
        <v>73.84</v>
      </c>
      <c r="O928">
        <f t="shared" si="116"/>
        <v>2</v>
      </c>
      <c r="P928">
        <f t="shared" si="117"/>
        <v>160</v>
      </c>
      <c r="Q928" s="6">
        <f t="shared" si="118"/>
        <v>36.92</v>
      </c>
      <c r="R928">
        <f t="shared" si="119"/>
        <v>11107.969999999996</v>
      </c>
    </row>
    <row r="929" spans="1:18" x14ac:dyDescent="0.35">
      <c r="A929">
        <v>928</v>
      </c>
      <c r="B929" s="7">
        <v>99.18</v>
      </c>
      <c r="C929" s="1">
        <v>298160</v>
      </c>
      <c r="D929" s="1">
        <v>8584</v>
      </c>
      <c r="E929">
        <v>4</v>
      </c>
      <c r="F929" t="s">
        <v>7</v>
      </c>
      <c r="G929" t="s">
        <v>9</v>
      </c>
      <c r="H929" s="2">
        <v>42651</v>
      </c>
      <c r="I929" s="2">
        <v>42651</v>
      </c>
      <c r="J929" s="2">
        <v>42652</v>
      </c>
      <c r="K929">
        <f t="shared" si="112"/>
        <v>1</v>
      </c>
      <c r="L929" s="5" t="str">
        <f t="shared" si="113"/>
        <v>Saturday</v>
      </c>
      <c r="M929" t="str">
        <f t="shared" si="114"/>
        <v>Sunday</v>
      </c>
      <c r="N929" s="5">
        <f t="shared" si="115"/>
        <v>99.18</v>
      </c>
      <c r="O929">
        <f t="shared" si="116"/>
        <v>0</v>
      </c>
      <c r="P929">
        <f t="shared" si="117"/>
        <v>125</v>
      </c>
      <c r="Q929" s="6">
        <f t="shared" si="118"/>
        <v>99.18</v>
      </c>
      <c r="R929">
        <f t="shared" si="119"/>
        <v>19763.419999999995</v>
      </c>
    </row>
    <row r="930" spans="1:18" x14ac:dyDescent="0.35">
      <c r="A930">
        <v>929</v>
      </c>
      <c r="B930" s="7">
        <v>269.02</v>
      </c>
      <c r="C930" s="1">
        <v>21720</v>
      </c>
      <c r="D930" s="1">
        <v>8584</v>
      </c>
      <c r="E930">
        <v>5</v>
      </c>
      <c r="F930" t="s">
        <v>14</v>
      </c>
      <c r="G930" t="s">
        <v>9</v>
      </c>
      <c r="H930" s="2">
        <v>42651</v>
      </c>
      <c r="I930" s="2">
        <v>42665</v>
      </c>
      <c r="J930" s="2">
        <v>42667</v>
      </c>
      <c r="K930">
        <f t="shared" si="112"/>
        <v>2</v>
      </c>
      <c r="L930" s="5" t="str">
        <f t="shared" si="113"/>
        <v>Saturday</v>
      </c>
      <c r="M930" t="str">
        <f t="shared" si="114"/>
        <v>Monday</v>
      </c>
      <c r="N930" s="5">
        <f t="shared" si="115"/>
        <v>538.04</v>
      </c>
      <c r="O930">
        <f t="shared" si="116"/>
        <v>14</v>
      </c>
      <c r="P930">
        <f t="shared" si="117"/>
        <v>548</v>
      </c>
      <c r="Q930" s="6">
        <f t="shared" si="118"/>
        <v>269.02</v>
      </c>
      <c r="R930">
        <f t="shared" si="119"/>
        <v>232492.22766666641</v>
      </c>
    </row>
    <row r="931" spans="1:18" x14ac:dyDescent="0.35">
      <c r="A931">
        <v>930</v>
      </c>
      <c r="B931" s="7">
        <v>37.659999999999997</v>
      </c>
      <c r="C931" s="1">
        <v>1006520</v>
      </c>
      <c r="D931" s="1">
        <v>8584</v>
      </c>
      <c r="E931">
        <v>3</v>
      </c>
      <c r="F931" t="s">
        <v>7</v>
      </c>
      <c r="G931" t="s">
        <v>9</v>
      </c>
      <c r="H931" s="2">
        <v>42651</v>
      </c>
      <c r="I931" s="2">
        <v>42653</v>
      </c>
      <c r="J931" s="2">
        <v>42654</v>
      </c>
      <c r="K931">
        <f t="shared" si="112"/>
        <v>1</v>
      </c>
      <c r="L931" s="5" t="str">
        <f t="shared" si="113"/>
        <v>Monday</v>
      </c>
      <c r="M931" t="str">
        <f t="shared" si="114"/>
        <v>Tuesday</v>
      </c>
      <c r="N931" s="5">
        <f t="shared" si="115"/>
        <v>37.659999999999997</v>
      </c>
      <c r="O931">
        <f t="shared" si="116"/>
        <v>2</v>
      </c>
      <c r="P931">
        <f t="shared" si="117"/>
        <v>160</v>
      </c>
      <c r="Q931" s="6">
        <f t="shared" si="118"/>
        <v>37.659999999999997</v>
      </c>
      <c r="R931">
        <f t="shared" si="119"/>
        <v>11107.969999999996</v>
      </c>
    </row>
    <row r="932" spans="1:18" x14ac:dyDescent="0.35">
      <c r="A932">
        <v>931</v>
      </c>
      <c r="B932" s="7">
        <v>163.16</v>
      </c>
      <c r="C932" s="1">
        <v>374026</v>
      </c>
      <c r="D932" s="1">
        <v>8584</v>
      </c>
      <c r="E932">
        <v>4</v>
      </c>
      <c r="F932" t="s">
        <v>7</v>
      </c>
      <c r="G932" t="s">
        <v>8</v>
      </c>
      <c r="H932" s="2">
        <v>42651</v>
      </c>
      <c r="I932" s="2">
        <v>42651</v>
      </c>
      <c r="J932" s="2">
        <v>42652</v>
      </c>
      <c r="K932">
        <f t="shared" si="112"/>
        <v>1</v>
      </c>
      <c r="L932" s="5" t="str">
        <f t="shared" si="113"/>
        <v>Saturday</v>
      </c>
      <c r="M932" t="str">
        <f t="shared" si="114"/>
        <v>Sunday</v>
      </c>
      <c r="N932" s="5">
        <f t="shared" si="115"/>
        <v>163.16</v>
      </c>
      <c r="O932">
        <f t="shared" si="116"/>
        <v>0</v>
      </c>
      <c r="P932">
        <f t="shared" si="117"/>
        <v>212</v>
      </c>
      <c r="Q932" s="6">
        <f t="shared" si="118"/>
        <v>163.16</v>
      </c>
      <c r="R932">
        <f t="shared" si="119"/>
        <v>39173.702857142882</v>
      </c>
    </row>
    <row r="933" spans="1:18" x14ac:dyDescent="0.35">
      <c r="A933">
        <v>932</v>
      </c>
      <c r="B933" s="7">
        <v>195.74</v>
      </c>
      <c r="C933" s="1">
        <v>21720</v>
      </c>
      <c r="D933" s="1">
        <v>8584</v>
      </c>
      <c r="E933">
        <v>5</v>
      </c>
      <c r="F933" t="s">
        <v>14</v>
      </c>
      <c r="G933" t="s">
        <v>9</v>
      </c>
      <c r="H933" s="2">
        <v>42651</v>
      </c>
      <c r="I933" s="2">
        <v>42657</v>
      </c>
      <c r="J933" s="2">
        <v>42659</v>
      </c>
      <c r="K933">
        <f t="shared" si="112"/>
        <v>2</v>
      </c>
      <c r="L933" s="5" t="str">
        <f t="shared" si="113"/>
        <v>Friday</v>
      </c>
      <c r="M933" t="str">
        <f t="shared" si="114"/>
        <v>Sunday</v>
      </c>
      <c r="N933" s="5">
        <f t="shared" si="115"/>
        <v>391.48</v>
      </c>
      <c r="O933">
        <f t="shared" si="116"/>
        <v>6</v>
      </c>
      <c r="P933">
        <f t="shared" si="117"/>
        <v>548</v>
      </c>
      <c r="Q933" s="6">
        <f t="shared" si="118"/>
        <v>195.74</v>
      </c>
      <c r="R933">
        <f t="shared" si="119"/>
        <v>232492.22766666641</v>
      </c>
    </row>
    <row r="934" spans="1:18" x14ac:dyDescent="0.35">
      <c r="A934">
        <v>933</v>
      </c>
      <c r="B934" s="7">
        <v>52.88</v>
      </c>
      <c r="C934" s="1">
        <v>1196276</v>
      </c>
      <c r="D934" s="1">
        <v>8584</v>
      </c>
      <c r="E934">
        <v>3</v>
      </c>
      <c r="F934" t="s">
        <v>7</v>
      </c>
      <c r="G934" t="s">
        <v>9</v>
      </c>
      <c r="H934" s="2">
        <v>42651</v>
      </c>
      <c r="I934" s="2">
        <v>42662</v>
      </c>
      <c r="J934" s="2">
        <v>42664</v>
      </c>
      <c r="K934">
        <f t="shared" si="112"/>
        <v>2</v>
      </c>
      <c r="L934" s="5" t="str">
        <f t="shared" si="113"/>
        <v>Wednesday</v>
      </c>
      <c r="M934" t="str">
        <f t="shared" si="114"/>
        <v>Friday</v>
      </c>
      <c r="N934" s="5">
        <f t="shared" si="115"/>
        <v>105.76</v>
      </c>
      <c r="O934">
        <f t="shared" si="116"/>
        <v>11</v>
      </c>
      <c r="P934">
        <f t="shared" si="117"/>
        <v>58</v>
      </c>
      <c r="Q934" s="6">
        <f t="shared" si="118"/>
        <v>52.88</v>
      </c>
      <c r="R934">
        <f t="shared" si="119"/>
        <v>7074.6299999999983</v>
      </c>
    </row>
    <row r="935" spans="1:18" x14ac:dyDescent="0.35">
      <c r="A935">
        <v>934</v>
      </c>
      <c r="B935" s="7">
        <v>48.46</v>
      </c>
      <c r="C935" s="1">
        <v>611830</v>
      </c>
      <c r="D935" s="1">
        <v>8584</v>
      </c>
      <c r="E935">
        <v>2</v>
      </c>
      <c r="F935" t="s">
        <v>10</v>
      </c>
      <c r="G935" t="s">
        <v>9</v>
      </c>
      <c r="H935" s="2">
        <v>42651</v>
      </c>
      <c r="I935" s="2">
        <v>42664</v>
      </c>
      <c r="J935" s="2">
        <v>42665</v>
      </c>
      <c r="K935">
        <f t="shared" si="112"/>
        <v>1</v>
      </c>
      <c r="L935" s="5" t="str">
        <f t="shared" si="113"/>
        <v>Friday</v>
      </c>
      <c r="M935" t="str">
        <f t="shared" si="114"/>
        <v>Saturday</v>
      </c>
      <c r="N935" s="5">
        <f t="shared" si="115"/>
        <v>48.46</v>
      </c>
      <c r="O935">
        <f t="shared" si="116"/>
        <v>13</v>
      </c>
      <c r="P935">
        <f t="shared" si="117"/>
        <v>36</v>
      </c>
      <c r="Q935" s="6">
        <f t="shared" si="118"/>
        <v>48.46</v>
      </c>
      <c r="R935">
        <f t="shared" si="119"/>
        <v>4073.5199999999995</v>
      </c>
    </row>
    <row r="936" spans="1:18" x14ac:dyDescent="0.35">
      <c r="A936">
        <v>935</v>
      </c>
      <c r="B936" s="7">
        <v>46.06</v>
      </c>
      <c r="C936" s="1">
        <v>1006520</v>
      </c>
      <c r="D936" s="1">
        <v>8584</v>
      </c>
      <c r="E936">
        <v>3</v>
      </c>
      <c r="F936" t="s">
        <v>7</v>
      </c>
      <c r="G936" t="s">
        <v>9</v>
      </c>
      <c r="H936" s="2">
        <v>42651</v>
      </c>
      <c r="I936" s="2">
        <v>42663</v>
      </c>
      <c r="J936" s="2">
        <v>42665</v>
      </c>
      <c r="K936">
        <f t="shared" si="112"/>
        <v>2</v>
      </c>
      <c r="L936" s="5" t="str">
        <f t="shared" si="113"/>
        <v>Thursday</v>
      </c>
      <c r="M936" t="str">
        <f t="shared" si="114"/>
        <v>Saturday</v>
      </c>
      <c r="N936" s="5">
        <f t="shared" si="115"/>
        <v>92.12</v>
      </c>
      <c r="O936">
        <f t="shared" si="116"/>
        <v>12</v>
      </c>
      <c r="P936">
        <f t="shared" si="117"/>
        <v>160</v>
      </c>
      <c r="Q936" s="6">
        <f t="shared" si="118"/>
        <v>46.06</v>
      </c>
      <c r="R936">
        <f t="shared" si="119"/>
        <v>11107.969999999996</v>
      </c>
    </row>
    <row r="937" spans="1:18" x14ac:dyDescent="0.35">
      <c r="A937">
        <v>936</v>
      </c>
      <c r="B937" s="7">
        <v>133.13999999999999</v>
      </c>
      <c r="C937" s="1">
        <v>2122458</v>
      </c>
      <c r="D937" s="1">
        <v>8584</v>
      </c>
      <c r="E937">
        <v>4</v>
      </c>
      <c r="F937" t="s">
        <v>14</v>
      </c>
      <c r="G937" t="s">
        <v>8</v>
      </c>
      <c r="H937" s="2">
        <v>42651</v>
      </c>
      <c r="I937" s="2">
        <v>42651</v>
      </c>
      <c r="J937" s="2">
        <v>42652</v>
      </c>
      <c r="K937">
        <f t="shared" si="112"/>
        <v>1</v>
      </c>
      <c r="L937" s="5" t="str">
        <f t="shared" si="113"/>
        <v>Saturday</v>
      </c>
      <c r="M937" t="str">
        <f t="shared" si="114"/>
        <v>Sunday</v>
      </c>
      <c r="N937" s="5">
        <f t="shared" si="115"/>
        <v>133.13999999999999</v>
      </c>
      <c r="O937">
        <f t="shared" si="116"/>
        <v>0</v>
      </c>
      <c r="P937">
        <f t="shared" si="117"/>
        <v>422</v>
      </c>
      <c r="Q937" s="6">
        <f t="shared" si="118"/>
        <v>133.13999999999999</v>
      </c>
      <c r="R937">
        <f t="shared" si="119"/>
        <v>70328.7</v>
      </c>
    </row>
    <row r="938" spans="1:18" x14ac:dyDescent="0.35">
      <c r="A938">
        <v>937</v>
      </c>
      <c r="B938" s="7">
        <v>288.12</v>
      </c>
      <c r="C938" s="1">
        <v>2530558</v>
      </c>
      <c r="D938" s="1">
        <v>8584</v>
      </c>
      <c r="E938">
        <v>3.5</v>
      </c>
      <c r="F938" t="s">
        <v>18</v>
      </c>
      <c r="G938" t="s">
        <v>9</v>
      </c>
      <c r="H938" s="2">
        <v>42651</v>
      </c>
      <c r="I938" s="2">
        <v>42665</v>
      </c>
      <c r="J938" s="2">
        <v>42667</v>
      </c>
      <c r="K938">
        <f t="shared" si="112"/>
        <v>2</v>
      </c>
      <c r="L938" s="5" t="str">
        <f t="shared" si="113"/>
        <v>Saturday</v>
      </c>
      <c r="M938" t="str">
        <f t="shared" si="114"/>
        <v>Monday</v>
      </c>
      <c r="N938" s="5">
        <f t="shared" si="115"/>
        <v>576.24</v>
      </c>
      <c r="O938">
        <f t="shared" si="116"/>
        <v>14</v>
      </c>
      <c r="P938">
        <f t="shared" si="117"/>
        <v>8</v>
      </c>
      <c r="Q938" s="6">
        <f t="shared" si="118"/>
        <v>288.12</v>
      </c>
      <c r="R938">
        <f t="shared" si="119"/>
        <v>2637.88</v>
      </c>
    </row>
    <row r="939" spans="1:18" x14ac:dyDescent="0.35">
      <c r="A939">
        <v>938</v>
      </c>
      <c r="B939" s="7">
        <v>217.5</v>
      </c>
      <c r="C939" s="1">
        <v>21720</v>
      </c>
      <c r="D939" s="1">
        <v>8584</v>
      </c>
      <c r="E939">
        <v>5</v>
      </c>
      <c r="F939" t="s">
        <v>14</v>
      </c>
      <c r="G939" t="s">
        <v>9</v>
      </c>
      <c r="H939" s="2">
        <v>42651</v>
      </c>
      <c r="I939" s="2">
        <v>42651</v>
      </c>
      <c r="J939" s="2">
        <v>42652</v>
      </c>
      <c r="K939">
        <f t="shared" si="112"/>
        <v>1</v>
      </c>
      <c r="L939" s="5" t="str">
        <f t="shared" si="113"/>
        <v>Saturday</v>
      </c>
      <c r="M939" t="str">
        <f t="shared" si="114"/>
        <v>Sunday</v>
      </c>
      <c r="N939" s="5">
        <f t="shared" si="115"/>
        <v>217.5</v>
      </c>
      <c r="O939">
        <f t="shared" si="116"/>
        <v>0</v>
      </c>
      <c r="P939">
        <f t="shared" si="117"/>
        <v>548</v>
      </c>
      <c r="Q939" s="6">
        <f t="shared" si="118"/>
        <v>217.5</v>
      </c>
      <c r="R939">
        <f t="shared" si="119"/>
        <v>232492.22766666641</v>
      </c>
    </row>
    <row r="940" spans="1:18" x14ac:dyDescent="0.35">
      <c r="A940">
        <v>939</v>
      </c>
      <c r="B940" s="7">
        <v>242.26</v>
      </c>
      <c r="C940" s="1">
        <v>374026</v>
      </c>
      <c r="D940" s="1">
        <v>8584</v>
      </c>
      <c r="E940">
        <v>4</v>
      </c>
      <c r="F940" t="s">
        <v>7</v>
      </c>
      <c r="G940" t="s">
        <v>8</v>
      </c>
      <c r="H940" s="2">
        <v>42651</v>
      </c>
      <c r="I940" s="2">
        <v>42651</v>
      </c>
      <c r="J940" s="2">
        <v>42652</v>
      </c>
      <c r="K940">
        <f t="shared" si="112"/>
        <v>1</v>
      </c>
      <c r="L940" s="5" t="str">
        <f t="shared" si="113"/>
        <v>Saturday</v>
      </c>
      <c r="M940" t="str">
        <f t="shared" si="114"/>
        <v>Sunday</v>
      </c>
      <c r="N940" s="5">
        <f t="shared" si="115"/>
        <v>242.26</v>
      </c>
      <c r="O940">
        <f t="shared" si="116"/>
        <v>0</v>
      </c>
      <c r="P940">
        <f t="shared" si="117"/>
        <v>212</v>
      </c>
      <c r="Q940" s="6">
        <f t="shared" si="118"/>
        <v>242.26</v>
      </c>
      <c r="R940">
        <f t="shared" si="119"/>
        <v>39173.702857142882</v>
      </c>
    </row>
    <row r="941" spans="1:18" x14ac:dyDescent="0.35">
      <c r="A941">
        <v>940</v>
      </c>
      <c r="B941" s="7">
        <v>94.91</v>
      </c>
      <c r="C941" s="1">
        <v>318278</v>
      </c>
      <c r="D941" s="1">
        <v>8584</v>
      </c>
      <c r="E941">
        <v>3</v>
      </c>
      <c r="F941" t="s">
        <v>7</v>
      </c>
      <c r="G941" t="s">
        <v>9</v>
      </c>
      <c r="H941" s="2">
        <v>42651</v>
      </c>
      <c r="I941" s="2">
        <v>42651</v>
      </c>
      <c r="J941" s="2">
        <v>42653</v>
      </c>
      <c r="K941">
        <f t="shared" si="112"/>
        <v>2</v>
      </c>
      <c r="L941" s="5" t="str">
        <f t="shared" si="113"/>
        <v>Saturday</v>
      </c>
      <c r="M941" t="str">
        <f t="shared" si="114"/>
        <v>Monday</v>
      </c>
      <c r="N941" s="5">
        <f t="shared" si="115"/>
        <v>189.82</v>
      </c>
      <c r="O941">
        <f t="shared" si="116"/>
        <v>0</v>
      </c>
      <c r="P941">
        <f t="shared" si="117"/>
        <v>56</v>
      </c>
      <c r="Q941" s="6">
        <f t="shared" si="118"/>
        <v>94.91</v>
      </c>
      <c r="R941">
        <f t="shared" si="119"/>
        <v>6472.4299999999976</v>
      </c>
    </row>
    <row r="942" spans="1:18" x14ac:dyDescent="0.35">
      <c r="A942">
        <v>941</v>
      </c>
      <c r="B942" s="7">
        <v>36.42</v>
      </c>
      <c r="C942" s="1">
        <v>575340</v>
      </c>
      <c r="D942" s="1">
        <v>8584</v>
      </c>
      <c r="E942">
        <v>1</v>
      </c>
      <c r="F942" t="s">
        <v>11</v>
      </c>
      <c r="G942" t="s">
        <v>9</v>
      </c>
      <c r="H942" s="2">
        <v>42651</v>
      </c>
      <c r="I942" s="2">
        <v>42657</v>
      </c>
      <c r="J942" s="2">
        <v>42659</v>
      </c>
      <c r="K942">
        <f t="shared" si="112"/>
        <v>2</v>
      </c>
      <c r="L942" s="5" t="str">
        <f t="shared" si="113"/>
        <v>Friday</v>
      </c>
      <c r="M942" t="str">
        <f t="shared" si="114"/>
        <v>Sunday</v>
      </c>
      <c r="N942" s="5">
        <f t="shared" si="115"/>
        <v>72.84</v>
      </c>
      <c r="O942">
        <f t="shared" si="116"/>
        <v>6</v>
      </c>
      <c r="P942">
        <f t="shared" si="117"/>
        <v>76</v>
      </c>
      <c r="Q942" s="6">
        <f t="shared" si="118"/>
        <v>36.42</v>
      </c>
      <c r="R942">
        <f t="shared" si="119"/>
        <v>3668.8600000000006</v>
      </c>
    </row>
    <row r="943" spans="1:18" x14ac:dyDescent="0.35">
      <c r="A943">
        <v>942</v>
      </c>
      <c r="B943" s="7">
        <v>71.56</v>
      </c>
      <c r="C943" s="1">
        <v>1696792</v>
      </c>
      <c r="D943" s="1">
        <v>8584</v>
      </c>
      <c r="E943">
        <v>3</v>
      </c>
      <c r="F943" t="s">
        <v>7</v>
      </c>
      <c r="G943" t="s">
        <v>9</v>
      </c>
      <c r="H943" s="2">
        <v>42651</v>
      </c>
      <c r="I943" s="2">
        <v>42652</v>
      </c>
      <c r="J943" s="2">
        <v>42653</v>
      </c>
      <c r="K943">
        <f t="shared" si="112"/>
        <v>1</v>
      </c>
      <c r="L943" s="5" t="str">
        <f t="shared" si="113"/>
        <v>Sunday</v>
      </c>
      <c r="M943" t="str">
        <f t="shared" si="114"/>
        <v>Monday</v>
      </c>
      <c r="N943" s="5">
        <f t="shared" si="115"/>
        <v>71.56</v>
      </c>
      <c r="O943">
        <f t="shared" si="116"/>
        <v>1</v>
      </c>
      <c r="P943">
        <f t="shared" si="117"/>
        <v>41</v>
      </c>
      <c r="Q943" s="6">
        <f t="shared" si="118"/>
        <v>71.56</v>
      </c>
      <c r="R943">
        <f t="shared" si="119"/>
        <v>4456.2999999999984</v>
      </c>
    </row>
    <row r="944" spans="1:18" x14ac:dyDescent="0.35">
      <c r="A944">
        <v>943</v>
      </c>
      <c r="B944" s="7">
        <v>37.659999999999997</v>
      </c>
      <c r="C944" s="1">
        <v>1006520</v>
      </c>
      <c r="D944" s="1">
        <v>8584</v>
      </c>
      <c r="E944">
        <v>3</v>
      </c>
      <c r="F944" t="s">
        <v>7</v>
      </c>
      <c r="G944" t="s">
        <v>9</v>
      </c>
      <c r="H944" s="2">
        <v>42651</v>
      </c>
      <c r="I944" s="2">
        <v>42651</v>
      </c>
      <c r="J944" s="2">
        <v>42652</v>
      </c>
      <c r="K944">
        <f t="shared" si="112"/>
        <v>1</v>
      </c>
      <c r="L944" s="5" t="str">
        <f t="shared" si="113"/>
        <v>Saturday</v>
      </c>
      <c r="M944" t="str">
        <f t="shared" si="114"/>
        <v>Sunday</v>
      </c>
      <c r="N944" s="5">
        <f t="shared" si="115"/>
        <v>37.659999999999997</v>
      </c>
      <c r="O944">
        <f t="shared" si="116"/>
        <v>0</v>
      </c>
      <c r="P944">
        <f t="shared" si="117"/>
        <v>160</v>
      </c>
      <c r="Q944" s="6">
        <f t="shared" si="118"/>
        <v>37.659999999999997</v>
      </c>
      <c r="R944">
        <f t="shared" si="119"/>
        <v>11107.969999999996</v>
      </c>
    </row>
    <row r="945" spans="1:18" x14ac:dyDescent="0.35">
      <c r="A945">
        <v>944</v>
      </c>
      <c r="B945" s="7">
        <v>34.26</v>
      </c>
      <c r="C945" s="1">
        <v>887850</v>
      </c>
      <c r="D945" s="1">
        <v>8584</v>
      </c>
      <c r="E945">
        <v>1.5</v>
      </c>
      <c r="F945" t="s">
        <v>10</v>
      </c>
      <c r="G945" t="s">
        <v>9</v>
      </c>
      <c r="H945" s="2">
        <v>42651</v>
      </c>
      <c r="I945" s="2">
        <v>42696</v>
      </c>
      <c r="J945" s="2">
        <v>42698</v>
      </c>
      <c r="K945">
        <f t="shared" si="112"/>
        <v>2</v>
      </c>
      <c r="L945" s="5" t="str">
        <f t="shared" si="113"/>
        <v>Tuesday</v>
      </c>
      <c r="M945" t="str">
        <f t="shared" si="114"/>
        <v>Thursday</v>
      </c>
      <c r="N945" s="5">
        <f t="shared" si="115"/>
        <v>68.52</v>
      </c>
      <c r="O945">
        <f t="shared" si="116"/>
        <v>45</v>
      </c>
      <c r="P945">
        <f t="shared" si="117"/>
        <v>65</v>
      </c>
      <c r="Q945" s="6">
        <f t="shared" si="118"/>
        <v>34.26</v>
      </c>
      <c r="R945">
        <f t="shared" si="119"/>
        <v>3575.22</v>
      </c>
    </row>
    <row r="946" spans="1:18" x14ac:dyDescent="0.35">
      <c r="A946">
        <v>945</v>
      </c>
      <c r="B946" s="7">
        <v>27</v>
      </c>
      <c r="C946" s="1">
        <v>676386</v>
      </c>
      <c r="D946" s="1">
        <v>8584</v>
      </c>
      <c r="E946">
        <v>2</v>
      </c>
      <c r="F946" t="s">
        <v>12</v>
      </c>
      <c r="G946" t="s">
        <v>9</v>
      </c>
      <c r="H946" s="2">
        <v>42651</v>
      </c>
      <c r="I946" s="2">
        <v>42651</v>
      </c>
      <c r="J946" s="2">
        <v>42652</v>
      </c>
      <c r="K946">
        <f t="shared" si="112"/>
        <v>1</v>
      </c>
      <c r="L946" s="5" t="str">
        <f t="shared" si="113"/>
        <v>Saturday</v>
      </c>
      <c r="M946" t="str">
        <f t="shared" si="114"/>
        <v>Sunday</v>
      </c>
      <c r="N946" s="5">
        <f t="shared" si="115"/>
        <v>27</v>
      </c>
      <c r="O946">
        <f t="shared" si="116"/>
        <v>0</v>
      </c>
      <c r="P946">
        <f t="shared" si="117"/>
        <v>50</v>
      </c>
      <c r="Q946" s="6">
        <f t="shared" si="118"/>
        <v>27</v>
      </c>
      <c r="R946">
        <f t="shared" si="119"/>
        <v>12635.359999999997</v>
      </c>
    </row>
    <row r="947" spans="1:18" x14ac:dyDescent="0.35">
      <c r="A947">
        <v>946</v>
      </c>
      <c r="B947" s="7">
        <v>181.22</v>
      </c>
      <c r="C947" s="1">
        <v>2122458</v>
      </c>
      <c r="D947" s="1">
        <v>8584</v>
      </c>
      <c r="E947">
        <v>4</v>
      </c>
      <c r="F947" t="s">
        <v>14</v>
      </c>
      <c r="G947" t="s">
        <v>8</v>
      </c>
      <c r="H947" s="2">
        <v>42651</v>
      </c>
      <c r="I947" s="2">
        <v>42651</v>
      </c>
      <c r="J947" s="2">
        <v>42652</v>
      </c>
      <c r="K947">
        <f t="shared" si="112"/>
        <v>1</v>
      </c>
      <c r="L947" s="5" t="str">
        <f t="shared" si="113"/>
        <v>Saturday</v>
      </c>
      <c r="M947" t="str">
        <f t="shared" si="114"/>
        <v>Sunday</v>
      </c>
      <c r="N947" s="5">
        <f t="shared" si="115"/>
        <v>181.22</v>
      </c>
      <c r="O947">
        <f t="shared" si="116"/>
        <v>0</v>
      </c>
      <c r="P947">
        <f t="shared" si="117"/>
        <v>422</v>
      </c>
      <c r="Q947" s="6">
        <f t="shared" si="118"/>
        <v>181.22</v>
      </c>
      <c r="R947">
        <f t="shared" si="119"/>
        <v>70328.7</v>
      </c>
    </row>
    <row r="948" spans="1:18" x14ac:dyDescent="0.35">
      <c r="A948">
        <v>947</v>
      </c>
      <c r="B948" s="7">
        <v>209.92</v>
      </c>
      <c r="C948" s="1">
        <v>21720</v>
      </c>
      <c r="D948" s="1">
        <v>8584</v>
      </c>
      <c r="E948">
        <v>5</v>
      </c>
      <c r="F948" t="s">
        <v>14</v>
      </c>
      <c r="G948" t="s">
        <v>9</v>
      </c>
      <c r="H948" s="2">
        <v>42651</v>
      </c>
      <c r="I948" s="2">
        <v>42672</v>
      </c>
      <c r="J948" s="2">
        <v>42673</v>
      </c>
      <c r="K948">
        <f t="shared" si="112"/>
        <v>1</v>
      </c>
      <c r="L948" s="5" t="str">
        <f t="shared" si="113"/>
        <v>Saturday</v>
      </c>
      <c r="M948" t="str">
        <f t="shared" si="114"/>
        <v>Sunday</v>
      </c>
      <c r="N948" s="5">
        <f t="shared" si="115"/>
        <v>209.92</v>
      </c>
      <c r="O948">
        <f t="shared" si="116"/>
        <v>21</v>
      </c>
      <c r="P948">
        <f t="shared" si="117"/>
        <v>548</v>
      </c>
      <c r="Q948" s="6">
        <f t="shared" si="118"/>
        <v>209.92</v>
      </c>
      <c r="R948">
        <f t="shared" si="119"/>
        <v>232492.22766666641</v>
      </c>
    </row>
    <row r="949" spans="1:18" x14ac:dyDescent="0.35">
      <c r="A949">
        <v>948</v>
      </c>
      <c r="B949" s="7">
        <v>88.16</v>
      </c>
      <c r="C949" s="1">
        <v>298160</v>
      </c>
      <c r="D949" s="1">
        <v>8584</v>
      </c>
      <c r="E949">
        <v>4</v>
      </c>
      <c r="F949" t="s">
        <v>7</v>
      </c>
      <c r="G949" t="s">
        <v>9</v>
      </c>
      <c r="H949" s="2">
        <v>42651</v>
      </c>
      <c r="I949" s="2">
        <v>42651</v>
      </c>
      <c r="J949" s="2">
        <v>42652</v>
      </c>
      <c r="K949">
        <f t="shared" si="112"/>
        <v>1</v>
      </c>
      <c r="L949" s="5" t="str">
        <f t="shared" si="113"/>
        <v>Saturday</v>
      </c>
      <c r="M949" t="str">
        <f t="shared" si="114"/>
        <v>Sunday</v>
      </c>
      <c r="N949" s="5">
        <f t="shared" si="115"/>
        <v>88.16</v>
      </c>
      <c r="O949">
        <f t="shared" si="116"/>
        <v>0</v>
      </c>
      <c r="P949">
        <f t="shared" si="117"/>
        <v>125</v>
      </c>
      <c r="Q949" s="6">
        <f t="shared" si="118"/>
        <v>88.16</v>
      </c>
      <c r="R949">
        <f t="shared" si="119"/>
        <v>19763.419999999995</v>
      </c>
    </row>
    <row r="950" spans="1:18" x14ac:dyDescent="0.35">
      <c r="A950">
        <v>949</v>
      </c>
      <c r="B950" s="7">
        <v>297.66000000000003</v>
      </c>
      <c r="C950" s="1">
        <v>2122458</v>
      </c>
      <c r="D950" s="1">
        <v>8584</v>
      </c>
      <c r="E950">
        <v>4</v>
      </c>
      <c r="F950" t="s">
        <v>14</v>
      </c>
      <c r="G950" t="s">
        <v>8</v>
      </c>
      <c r="H950" s="2">
        <v>42651</v>
      </c>
      <c r="I950" s="2">
        <v>42651</v>
      </c>
      <c r="J950" s="2">
        <v>42652</v>
      </c>
      <c r="K950">
        <f t="shared" si="112"/>
        <v>1</v>
      </c>
      <c r="L950" s="5" t="str">
        <f t="shared" si="113"/>
        <v>Saturday</v>
      </c>
      <c r="M950" t="str">
        <f t="shared" si="114"/>
        <v>Sunday</v>
      </c>
      <c r="N950" s="5">
        <f t="shared" si="115"/>
        <v>297.66000000000003</v>
      </c>
      <c r="O950">
        <f t="shared" si="116"/>
        <v>0</v>
      </c>
      <c r="P950">
        <f t="shared" si="117"/>
        <v>422</v>
      </c>
      <c r="Q950" s="6">
        <f t="shared" si="118"/>
        <v>297.66000000000003</v>
      </c>
      <c r="R950">
        <f t="shared" si="119"/>
        <v>70328.7</v>
      </c>
    </row>
    <row r="951" spans="1:18" x14ac:dyDescent="0.35">
      <c r="A951">
        <v>950</v>
      </c>
      <c r="B951" s="7">
        <v>33.24</v>
      </c>
      <c r="C951" s="1">
        <v>1006520</v>
      </c>
      <c r="D951" s="1">
        <v>8584</v>
      </c>
      <c r="E951">
        <v>3</v>
      </c>
      <c r="F951" t="s">
        <v>7</v>
      </c>
      <c r="G951" t="s">
        <v>9</v>
      </c>
      <c r="H951" s="2">
        <v>42651</v>
      </c>
      <c r="I951" s="2">
        <v>42658</v>
      </c>
      <c r="J951" s="2">
        <v>42659</v>
      </c>
      <c r="K951">
        <f t="shared" si="112"/>
        <v>1</v>
      </c>
      <c r="L951" s="5" t="str">
        <f t="shared" si="113"/>
        <v>Saturday</v>
      </c>
      <c r="M951" t="str">
        <f t="shared" si="114"/>
        <v>Sunday</v>
      </c>
      <c r="N951" s="5">
        <f t="shared" si="115"/>
        <v>33.24</v>
      </c>
      <c r="O951">
        <f t="shared" si="116"/>
        <v>7</v>
      </c>
      <c r="P951">
        <f t="shared" si="117"/>
        <v>160</v>
      </c>
      <c r="Q951" s="6">
        <f t="shared" si="118"/>
        <v>33.24</v>
      </c>
      <c r="R951">
        <f t="shared" si="119"/>
        <v>11107.969999999996</v>
      </c>
    </row>
    <row r="952" spans="1:18" x14ac:dyDescent="0.35">
      <c r="A952">
        <v>951</v>
      </c>
      <c r="B952" s="7">
        <v>25.38</v>
      </c>
      <c r="C952" s="1">
        <v>451470</v>
      </c>
      <c r="D952" s="1">
        <v>8584</v>
      </c>
      <c r="E952">
        <v>2.5</v>
      </c>
      <c r="F952" t="s">
        <v>10</v>
      </c>
      <c r="G952" t="s">
        <v>9</v>
      </c>
      <c r="H952" s="2">
        <v>42651</v>
      </c>
      <c r="I952" s="2">
        <v>42651</v>
      </c>
      <c r="J952" s="2">
        <v>42652</v>
      </c>
      <c r="K952">
        <f t="shared" si="112"/>
        <v>1</v>
      </c>
      <c r="L952" s="5" t="str">
        <f t="shared" si="113"/>
        <v>Saturday</v>
      </c>
      <c r="M952" t="str">
        <f t="shared" si="114"/>
        <v>Sunday</v>
      </c>
      <c r="N952" s="5">
        <f t="shared" si="115"/>
        <v>25.38</v>
      </c>
      <c r="O952">
        <f t="shared" si="116"/>
        <v>0</v>
      </c>
      <c r="P952">
        <f t="shared" si="117"/>
        <v>125</v>
      </c>
      <c r="Q952" s="6">
        <f t="shared" si="118"/>
        <v>25.38</v>
      </c>
      <c r="R952">
        <f t="shared" si="119"/>
        <v>5342.3600000000024</v>
      </c>
    </row>
    <row r="953" spans="1:18" x14ac:dyDescent="0.35">
      <c r="A953">
        <v>952</v>
      </c>
      <c r="B953" s="7">
        <v>37.659999999999997</v>
      </c>
      <c r="C953" s="1">
        <v>1006520</v>
      </c>
      <c r="D953" s="1">
        <v>8584</v>
      </c>
      <c r="E953">
        <v>3</v>
      </c>
      <c r="F953" t="s">
        <v>7</v>
      </c>
      <c r="G953" t="s">
        <v>9</v>
      </c>
      <c r="H953" s="2">
        <v>42651</v>
      </c>
      <c r="I953" s="2">
        <v>42658</v>
      </c>
      <c r="J953" s="2">
        <v>42659</v>
      </c>
      <c r="K953">
        <f t="shared" si="112"/>
        <v>1</v>
      </c>
      <c r="L953" s="5" t="str">
        <f t="shared" si="113"/>
        <v>Saturday</v>
      </c>
      <c r="M953" t="str">
        <f t="shared" si="114"/>
        <v>Sunday</v>
      </c>
      <c r="N953" s="5">
        <f t="shared" si="115"/>
        <v>37.659999999999997</v>
      </c>
      <c r="O953">
        <f t="shared" si="116"/>
        <v>7</v>
      </c>
      <c r="P953">
        <f t="shared" si="117"/>
        <v>160</v>
      </c>
      <c r="Q953" s="6">
        <f t="shared" si="118"/>
        <v>37.659999999999997</v>
      </c>
      <c r="R953">
        <f t="shared" si="119"/>
        <v>11107.969999999996</v>
      </c>
    </row>
    <row r="954" spans="1:18" x14ac:dyDescent="0.35">
      <c r="A954">
        <v>953</v>
      </c>
      <c r="B954" s="7">
        <v>122.64</v>
      </c>
      <c r="C954" s="1">
        <v>2122458</v>
      </c>
      <c r="D954" s="1">
        <v>8584</v>
      </c>
      <c r="E954">
        <v>4</v>
      </c>
      <c r="F954" t="s">
        <v>14</v>
      </c>
      <c r="G954" t="s">
        <v>8</v>
      </c>
      <c r="H954" s="2">
        <v>42651</v>
      </c>
      <c r="I954" s="2">
        <v>42651</v>
      </c>
      <c r="J954" s="2">
        <v>42652</v>
      </c>
      <c r="K954">
        <f t="shared" si="112"/>
        <v>1</v>
      </c>
      <c r="L954" s="5" t="str">
        <f t="shared" si="113"/>
        <v>Saturday</v>
      </c>
      <c r="M954" t="str">
        <f t="shared" si="114"/>
        <v>Sunday</v>
      </c>
      <c r="N954" s="5">
        <f t="shared" si="115"/>
        <v>122.64</v>
      </c>
      <c r="O954">
        <f t="shared" si="116"/>
        <v>0</v>
      </c>
      <c r="P954">
        <f t="shared" si="117"/>
        <v>422</v>
      </c>
      <c r="Q954" s="6">
        <f t="shared" si="118"/>
        <v>122.64</v>
      </c>
      <c r="R954">
        <f t="shared" si="119"/>
        <v>70328.7</v>
      </c>
    </row>
    <row r="955" spans="1:18" x14ac:dyDescent="0.35">
      <c r="A955">
        <v>954</v>
      </c>
      <c r="B955" s="7">
        <v>70.12</v>
      </c>
      <c r="C955" s="1">
        <v>298160</v>
      </c>
      <c r="D955" s="1">
        <v>8584</v>
      </c>
      <c r="E955">
        <v>4</v>
      </c>
      <c r="F955" t="s">
        <v>7</v>
      </c>
      <c r="G955" t="s">
        <v>9</v>
      </c>
      <c r="H955" s="2">
        <v>42651</v>
      </c>
      <c r="I955" s="2">
        <v>42651</v>
      </c>
      <c r="J955" s="2">
        <v>42652</v>
      </c>
      <c r="K955">
        <f t="shared" si="112"/>
        <v>1</v>
      </c>
      <c r="L955" s="5" t="str">
        <f t="shared" si="113"/>
        <v>Saturday</v>
      </c>
      <c r="M955" t="str">
        <f t="shared" si="114"/>
        <v>Sunday</v>
      </c>
      <c r="N955" s="5">
        <f t="shared" si="115"/>
        <v>70.12</v>
      </c>
      <c r="O955">
        <f t="shared" si="116"/>
        <v>0</v>
      </c>
      <c r="P955">
        <f t="shared" si="117"/>
        <v>125</v>
      </c>
      <c r="Q955" s="6">
        <f t="shared" si="118"/>
        <v>70.12</v>
      </c>
      <c r="R955">
        <f t="shared" si="119"/>
        <v>19763.419999999995</v>
      </c>
    </row>
    <row r="956" spans="1:18" x14ac:dyDescent="0.35">
      <c r="A956">
        <v>955</v>
      </c>
      <c r="B956" s="7">
        <v>26.98</v>
      </c>
      <c r="C956" s="1">
        <v>451470</v>
      </c>
      <c r="D956" s="1">
        <v>8584</v>
      </c>
      <c r="E956">
        <v>2.5</v>
      </c>
      <c r="F956" t="s">
        <v>10</v>
      </c>
      <c r="G956" t="s">
        <v>9</v>
      </c>
      <c r="H956" s="2">
        <v>42651</v>
      </c>
      <c r="I956" s="2">
        <v>42651</v>
      </c>
      <c r="J956" s="2">
        <v>42652</v>
      </c>
      <c r="K956">
        <f t="shared" si="112"/>
        <v>1</v>
      </c>
      <c r="L956" s="5" t="str">
        <f t="shared" si="113"/>
        <v>Saturday</v>
      </c>
      <c r="M956" t="str">
        <f t="shared" si="114"/>
        <v>Sunday</v>
      </c>
      <c r="N956" s="5">
        <f t="shared" si="115"/>
        <v>26.98</v>
      </c>
      <c r="O956">
        <f t="shared" si="116"/>
        <v>0</v>
      </c>
      <c r="P956">
        <f t="shared" si="117"/>
        <v>125</v>
      </c>
      <c r="Q956" s="6">
        <f t="shared" si="118"/>
        <v>26.98</v>
      </c>
      <c r="R956">
        <f t="shared" si="119"/>
        <v>5342.3600000000024</v>
      </c>
    </row>
    <row r="957" spans="1:18" x14ac:dyDescent="0.35">
      <c r="A957">
        <v>956</v>
      </c>
      <c r="B957" s="7">
        <v>231.86</v>
      </c>
      <c r="C957" s="1">
        <v>802064</v>
      </c>
      <c r="D957" s="1">
        <v>8584</v>
      </c>
      <c r="E957">
        <v>2</v>
      </c>
      <c r="F957" t="s">
        <v>12</v>
      </c>
      <c r="G957" t="s">
        <v>9</v>
      </c>
      <c r="H957" s="2">
        <v>42651</v>
      </c>
      <c r="I957" s="2">
        <v>42652</v>
      </c>
      <c r="J957" s="2">
        <v>42653</v>
      </c>
      <c r="K957">
        <f t="shared" si="112"/>
        <v>1</v>
      </c>
      <c r="L957" s="5" t="str">
        <f t="shared" si="113"/>
        <v>Sunday</v>
      </c>
      <c r="M957" t="str">
        <f t="shared" si="114"/>
        <v>Monday</v>
      </c>
      <c r="N957" s="5">
        <f t="shared" si="115"/>
        <v>231.86</v>
      </c>
      <c r="O957">
        <f t="shared" si="116"/>
        <v>1</v>
      </c>
      <c r="P957">
        <f t="shared" si="117"/>
        <v>85</v>
      </c>
      <c r="Q957" s="6">
        <f t="shared" si="118"/>
        <v>231.86</v>
      </c>
      <c r="R957">
        <f t="shared" si="119"/>
        <v>11755.509999999995</v>
      </c>
    </row>
    <row r="958" spans="1:18" x14ac:dyDescent="0.35">
      <c r="A958">
        <v>957</v>
      </c>
      <c r="B958" s="7">
        <v>85.88</v>
      </c>
      <c r="C958" s="1">
        <v>1696792</v>
      </c>
      <c r="D958" s="1">
        <v>8584</v>
      </c>
      <c r="E958">
        <v>3</v>
      </c>
      <c r="F958" t="s">
        <v>7</v>
      </c>
      <c r="G958" t="s">
        <v>9</v>
      </c>
      <c r="H958" s="2">
        <v>42651</v>
      </c>
      <c r="I958" s="2">
        <v>42657</v>
      </c>
      <c r="J958" s="2">
        <v>42658</v>
      </c>
      <c r="K958">
        <f t="shared" si="112"/>
        <v>1</v>
      </c>
      <c r="L958" s="5" t="str">
        <f t="shared" si="113"/>
        <v>Friday</v>
      </c>
      <c r="M958" t="str">
        <f t="shared" si="114"/>
        <v>Saturday</v>
      </c>
      <c r="N958" s="5">
        <f t="shared" si="115"/>
        <v>85.88</v>
      </c>
      <c r="O958">
        <f t="shared" si="116"/>
        <v>6</v>
      </c>
      <c r="P958">
        <f t="shared" si="117"/>
        <v>41</v>
      </c>
      <c r="Q958" s="6">
        <f t="shared" si="118"/>
        <v>85.88</v>
      </c>
      <c r="R958">
        <f t="shared" si="119"/>
        <v>4456.2999999999984</v>
      </c>
    </row>
    <row r="959" spans="1:18" x14ac:dyDescent="0.35">
      <c r="A959">
        <v>958</v>
      </c>
      <c r="B959" s="7">
        <v>50.5</v>
      </c>
      <c r="C959" s="1">
        <v>1196262</v>
      </c>
      <c r="D959" s="1">
        <v>8584</v>
      </c>
      <c r="E959">
        <v>3</v>
      </c>
      <c r="F959" t="s">
        <v>7</v>
      </c>
      <c r="G959" t="s">
        <v>9</v>
      </c>
      <c r="H959" s="2">
        <v>42651</v>
      </c>
      <c r="I959" s="2">
        <v>42708</v>
      </c>
      <c r="J959" s="2">
        <v>42709</v>
      </c>
      <c r="K959">
        <f t="shared" si="112"/>
        <v>1</v>
      </c>
      <c r="L959" s="5" t="str">
        <f t="shared" si="113"/>
        <v>Sunday</v>
      </c>
      <c r="M959" t="str">
        <f t="shared" si="114"/>
        <v>Monday</v>
      </c>
      <c r="N959" s="5">
        <f t="shared" si="115"/>
        <v>50.5</v>
      </c>
      <c r="O959">
        <f t="shared" si="116"/>
        <v>57</v>
      </c>
      <c r="P959">
        <f t="shared" si="117"/>
        <v>68</v>
      </c>
      <c r="Q959" s="6">
        <f t="shared" si="118"/>
        <v>50.5</v>
      </c>
      <c r="R959">
        <f t="shared" si="119"/>
        <v>7991.0400000000009</v>
      </c>
    </row>
    <row r="960" spans="1:18" x14ac:dyDescent="0.35">
      <c r="A960">
        <v>959</v>
      </c>
      <c r="B960" s="7">
        <v>263.2</v>
      </c>
      <c r="C960" s="1">
        <v>323744</v>
      </c>
      <c r="D960" s="1">
        <v>8584</v>
      </c>
      <c r="E960">
        <v>4</v>
      </c>
      <c r="F960" t="s">
        <v>7</v>
      </c>
      <c r="G960" t="s">
        <v>8</v>
      </c>
      <c r="H960" s="2">
        <v>42651</v>
      </c>
      <c r="I960" s="2">
        <v>42665</v>
      </c>
      <c r="J960" s="2">
        <v>42666</v>
      </c>
      <c r="K960">
        <f t="shared" si="112"/>
        <v>1</v>
      </c>
      <c r="L960" s="5" t="str">
        <f t="shared" si="113"/>
        <v>Saturday</v>
      </c>
      <c r="M960" t="str">
        <f t="shared" si="114"/>
        <v>Sunday</v>
      </c>
      <c r="N960" s="5">
        <f t="shared" si="115"/>
        <v>263.2</v>
      </c>
      <c r="O960">
        <f t="shared" si="116"/>
        <v>14</v>
      </c>
      <c r="P960">
        <f t="shared" si="117"/>
        <v>350</v>
      </c>
      <c r="Q960" s="6">
        <f t="shared" si="118"/>
        <v>263.2</v>
      </c>
      <c r="R960">
        <f t="shared" si="119"/>
        <v>143234.50666666677</v>
      </c>
    </row>
    <row r="961" spans="1:18" x14ac:dyDescent="0.35">
      <c r="A961">
        <v>960</v>
      </c>
      <c r="B961" s="7">
        <v>81.760000000000005</v>
      </c>
      <c r="C961" s="1">
        <v>2155840</v>
      </c>
      <c r="D961" s="1">
        <v>8584</v>
      </c>
      <c r="E961">
        <v>3</v>
      </c>
      <c r="F961" t="s">
        <v>7</v>
      </c>
      <c r="G961" t="s">
        <v>9</v>
      </c>
      <c r="H961" s="2">
        <v>42651</v>
      </c>
      <c r="I961" s="2">
        <v>42656</v>
      </c>
      <c r="J961" s="2">
        <v>42658</v>
      </c>
      <c r="K961">
        <f t="shared" si="112"/>
        <v>2</v>
      </c>
      <c r="L961" s="5" t="str">
        <f t="shared" si="113"/>
        <v>Thursday</v>
      </c>
      <c r="M961" t="str">
        <f t="shared" si="114"/>
        <v>Saturday</v>
      </c>
      <c r="N961" s="5">
        <f t="shared" si="115"/>
        <v>163.52000000000001</v>
      </c>
      <c r="O961">
        <f t="shared" si="116"/>
        <v>5</v>
      </c>
      <c r="P961">
        <f t="shared" si="117"/>
        <v>72</v>
      </c>
      <c r="Q961" s="6">
        <f t="shared" si="118"/>
        <v>81.760000000000005</v>
      </c>
      <c r="R961">
        <f t="shared" si="119"/>
        <v>10843.210000000001</v>
      </c>
    </row>
    <row r="962" spans="1:18" x14ac:dyDescent="0.35">
      <c r="A962">
        <v>961</v>
      </c>
      <c r="B962" s="7">
        <v>209.18</v>
      </c>
      <c r="C962" s="1">
        <v>323744</v>
      </c>
      <c r="D962" s="1">
        <v>8584</v>
      </c>
      <c r="E962">
        <v>4</v>
      </c>
      <c r="F962" t="s">
        <v>7</v>
      </c>
      <c r="G962" t="s">
        <v>8</v>
      </c>
      <c r="H962" s="2">
        <v>42651</v>
      </c>
      <c r="I962" s="2">
        <v>42656</v>
      </c>
      <c r="J962" s="2">
        <v>42658</v>
      </c>
      <c r="K962">
        <f t="shared" si="112"/>
        <v>2</v>
      </c>
      <c r="L962" s="5" t="str">
        <f t="shared" si="113"/>
        <v>Thursday</v>
      </c>
      <c r="M962" t="str">
        <f t="shared" si="114"/>
        <v>Saturday</v>
      </c>
      <c r="N962" s="5">
        <f t="shared" si="115"/>
        <v>418.36</v>
      </c>
      <c r="O962">
        <f t="shared" si="116"/>
        <v>5</v>
      </c>
      <c r="P962">
        <f t="shared" si="117"/>
        <v>350</v>
      </c>
      <c r="Q962" s="6">
        <f t="shared" si="118"/>
        <v>209.18</v>
      </c>
      <c r="R962">
        <f t="shared" si="119"/>
        <v>143234.50666666677</v>
      </c>
    </row>
    <row r="963" spans="1:18" x14ac:dyDescent="0.35">
      <c r="A963">
        <v>962</v>
      </c>
      <c r="B963" s="7">
        <v>209.18</v>
      </c>
      <c r="C963" s="1">
        <v>323744</v>
      </c>
      <c r="D963" s="1">
        <v>8584</v>
      </c>
      <c r="E963">
        <v>4</v>
      </c>
      <c r="F963" t="s">
        <v>7</v>
      </c>
      <c r="G963" t="s">
        <v>8</v>
      </c>
      <c r="H963" s="2">
        <v>42651</v>
      </c>
      <c r="I963" s="2">
        <v>42656</v>
      </c>
      <c r="J963" s="2">
        <v>42658</v>
      </c>
      <c r="K963">
        <f t="shared" ref="K963:K1026" si="120">J963-I963</f>
        <v>2</v>
      </c>
      <c r="L963" s="5" t="str">
        <f t="shared" ref="L963:L1026" si="121">TEXT(I963,"dddd")</f>
        <v>Thursday</v>
      </c>
      <c r="M963" t="str">
        <f t="shared" ref="M963:M1026" si="122">TEXT(J963,"dddd")</f>
        <v>Saturday</v>
      </c>
      <c r="N963" s="5">
        <f t="shared" ref="N963:N1026" si="123">B963*K963</f>
        <v>418.36</v>
      </c>
      <c r="O963">
        <f t="shared" ref="O963:O1026" si="124">I963-H963</f>
        <v>5</v>
      </c>
      <c r="P963">
        <f t="shared" ref="P963:P1026" si="125">COUNTIF($C:$C,C963)</f>
        <v>350</v>
      </c>
      <c r="Q963" s="6">
        <f t="shared" ref="Q963:Q1026" si="126">B963</f>
        <v>209.18</v>
      </c>
      <c r="R963">
        <f t="shared" ref="R963:R1026" si="127">SUMIF($C:$C,C963,$N:$N)</f>
        <v>143234.50666666677</v>
      </c>
    </row>
    <row r="964" spans="1:18" x14ac:dyDescent="0.35">
      <c r="A964">
        <v>963</v>
      </c>
      <c r="B964" s="7">
        <v>35.979999999999997</v>
      </c>
      <c r="C964" s="1">
        <v>1861908</v>
      </c>
      <c r="D964" s="1">
        <v>8584</v>
      </c>
      <c r="E964">
        <v>2.5</v>
      </c>
      <c r="F964" t="s">
        <v>7</v>
      </c>
      <c r="G964" t="s">
        <v>9</v>
      </c>
      <c r="H964" s="2">
        <v>42651</v>
      </c>
      <c r="I964" s="2">
        <v>42651</v>
      </c>
      <c r="J964" s="2">
        <v>42652</v>
      </c>
      <c r="K964">
        <f t="shared" si="120"/>
        <v>1</v>
      </c>
      <c r="L964" s="5" t="str">
        <f t="shared" si="121"/>
        <v>Saturday</v>
      </c>
      <c r="M964" t="str">
        <f t="shared" si="122"/>
        <v>Sunday</v>
      </c>
      <c r="N964" s="5">
        <f t="shared" si="123"/>
        <v>35.979999999999997</v>
      </c>
      <c r="O964">
        <f t="shared" si="124"/>
        <v>0</v>
      </c>
      <c r="P964">
        <f t="shared" si="125"/>
        <v>111</v>
      </c>
      <c r="Q964" s="6">
        <f t="shared" si="126"/>
        <v>35.979999999999997</v>
      </c>
      <c r="R964">
        <f t="shared" si="127"/>
        <v>8664.9150000000009</v>
      </c>
    </row>
    <row r="965" spans="1:18" x14ac:dyDescent="0.35">
      <c r="A965">
        <v>964</v>
      </c>
      <c r="B965" s="7">
        <v>29.74</v>
      </c>
      <c r="C965" s="1">
        <v>887850</v>
      </c>
      <c r="D965" s="1">
        <v>8584</v>
      </c>
      <c r="E965">
        <v>1.5</v>
      </c>
      <c r="F965" t="s">
        <v>10</v>
      </c>
      <c r="G965" t="s">
        <v>9</v>
      </c>
      <c r="H965" s="2">
        <v>42651</v>
      </c>
      <c r="I965" s="2">
        <v>42653</v>
      </c>
      <c r="J965" s="2">
        <v>42654</v>
      </c>
      <c r="K965">
        <f t="shared" si="120"/>
        <v>1</v>
      </c>
      <c r="L965" s="5" t="str">
        <f t="shared" si="121"/>
        <v>Monday</v>
      </c>
      <c r="M965" t="str">
        <f t="shared" si="122"/>
        <v>Tuesday</v>
      </c>
      <c r="N965" s="5">
        <f t="shared" si="123"/>
        <v>29.74</v>
      </c>
      <c r="O965">
        <f t="shared" si="124"/>
        <v>2</v>
      </c>
      <c r="P965">
        <f t="shared" si="125"/>
        <v>65</v>
      </c>
      <c r="Q965" s="6">
        <f t="shared" si="126"/>
        <v>29.74</v>
      </c>
      <c r="R965">
        <f t="shared" si="127"/>
        <v>3575.22</v>
      </c>
    </row>
    <row r="966" spans="1:18" x14ac:dyDescent="0.35">
      <c r="A966">
        <v>965</v>
      </c>
      <c r="B966" s="7">
        <v>331.92</v>
      </c>
      <c r="C966" s="1">
        <v>133050</v>
      </c>
      <c r="D966" s="1">
        <v>8584</v>
      </c>
      <c r="E966">
        <v>4.5</v>
      </c>
      <c r="F966" t="s">
        <v>14</v>
      </c>
      <c r="G966" t="s">
        <v>9</v>
      </c>
      <c r="H966" s="2">
        <v>42651</v>
      </c>
      <c r="I966" s="2">
        <v>42658</v>
      </c>
      <c r="J966" s="2">
        <v>42659</v>
      </c>
      <c r="K966">
        <f t="shared" si="120"/>
        <v>1</v>
      </c>
      <c r="L966" s="5" t="str">
        <f t="shared" si="121"/>
        <v>Saturday</v>
      </c>
      <c r="M966" t="str">
        <f t="shared" si="122"/>
        <v>Sunday</v>
      </c>
      <c r="N966" s="5">
        <f t="shared" si="123"/>
        <v>331.92</v>
      </c>
      <c r="O966">
        <f t="shared" si="124"/>
        <v>7</v>
      </c>
      <c r="P966">
        <f t="shared" si="125"/>
        <v>51</v>
      </c>
      <c r="Q966" s="6">
        <f t="shared" si="126"/>
        <v>331.92</v>
      </c>
      <c r="R966">
        <f t="shared" si="127"/>
        <v>37915.120000000003</v>
      </c>
    </row>
    <row r="967" spans="1:18" x14ac:dyDescent="0.35">
      <c r="A967">
        <v>966</v>
      </c>
      <c r="B967" s="7">
        <v>132.5</v>
      </c>
      <c r="C967" s="1">
        <v>2122458</v>
      </c>
      <c r="D967" s="1">
        <v>8584</v>
      </c>
      <c r="E967">
        <v>4</v>
      </c>
      <c r="F967" t="s">
        <v>14</v>
      </c>
      <c r="G967" t="s">
        <v>8</v>
      </c>
      <c r="H967" s="2">
        <v>42651</v>
      </c>
      <c r="I967" s="2">
        <v>42652</v>
      </c>
      <c r="J967" s="2">
        <v>42653</v>
      </c>
      <c r="K967">
        <f t="shared" si="120"/>
        <v>1</v>
      </c>
      <c r="L967" s="5" t="str">
        <f t="shared" si="121"/>
        <v>Sunday</v>
      </c>
      <c r="M967" t="str">
        <f t="shared" si="122"/>
        <v>Monday</v>
      </c>
      <c r="N967" s="5">
        <f t="shared" si="123"/>
        <v>132.5</v>
      </c>
      <c r="O967">
        <f t="shared" si="124"/>
        <v>1</v>
      </c>
      <c r="P967">
        <f t="shared" si="125"/>
        <v>422</v>
      </c>
      <c r="Q967" s="6">
        <f t="shared" si="126"/>
        <v>132.5</v>
      </c>
      <c r="R967">
        <f t="shared" si="127"/>
        <v>70328.7</v>
      </c>
    </row>
    <row r="968" spans="1:18" x14ac:dyDescent="0.35">
      <c r="A968">
        <v>967</v>
      </c>
      <c r="B968" s="7">
        <v>161.04</v>
      </c>
      <c r="C968" s="1">
        <v>97014</v>
      </c>
      <c r="D968" s="1">
        <v>8584</v>
      </c>
      <c r="E968">
        <v>4</v>
      </c>
      <c r="F968" t="s">
        <v>14</v>
      </c>
      <c r="G968" t="s">
        <v>9</v>
      </c>
      <c r="H968" s="2">
        <v>42651</v>
      </c>
      <c r="I968" s="2">
        <v>42665</v>
      </c>
      <c r="J968" s="2">
        <v>42667</v>
      </c>
      <c r="K968">
        <f t="shared" si="120"/>
        <v>2</v>
      </c>
      <c r="L968" s="5" t="str">
        <f t="shared" si="121"/>
        <v>Saturday</v>
      </c>
      <c r="M968" t="str">
        <f t="shared" si="122"/>
        <v>Monday</v>
      </c>
      <c r="N968" s="5">
        <f t="shared" si="123"/>
        <v>322.08</v>
      </c>
      <c r="O968">
        <f t="shared" si="124"/>
        <v>14</v>
      </c>
      <c r="P968">
        <f t="shared" si="125"/>
        <v>51</v>
      </c>
      <c r="Q968" s="6">
        <f t="shared" si="126"/>
        <v>161.04</v>
      </c>
      <c r="R968">
        <f t="shared" si="127"/>
        <v>9939.880000000001</v>
      </c>
    </row>
    <row r="969" spans="1:18" x14ac:dyDescent="0.35">
      <c r="A969">
        <v>968</v>
      </c>
      <c r="B969" s="7">
        <v>184.76</v>
      </c>
      <c r="C969" s="1">
        <v>323744</v>
      </c>
      <c r="D969" s="1">
        <v>8584</v>
      </c>
      <c r="E969">
        <v>4</v>
      </c>
      <c r="F969" t="s">
        <v>7</v>
      </c>
      <c r="G969" t="s">
        <v>8</v>
      </c>
      <c r="H969" s="2">
        <v>42651</v>
      </c>
      <c r="I969" s="2">
        <v>42652</v>
      </c>
      <c r="J969" s="2">
        <v>42653</v>
      </c>
      <c r="K969">
        <f t="shared" si="120"/>
        <v>1</v>
      </c>
      <c r="L969" s="5" t="str">
        <f t="shared" si="121"/>
        <v>Sunday</v>
      </c>
      <c r="M969" t="str">
        <f t="shared" si="122"/>
        <v>Monday</v>
      </c>
      <c r="N969" s="5">
        <f t="shared" si="123"/>
        <v>184.76</v>
      </c>
      <c r="O969">
        <f t="shared" si="124"/>
        <v>1</v>
      </c>
      <c r="P969">
        <f t="shared" si="125"/>
        <v>350</v>
      </c>
      <c r="Q969" s="6">
        <f t="shared" si="126"/>
        <v>184.76</v>
      </c>
      <c r="R969">
        <f t="shared" si="127"/>
        <v>143234.50666666677</v>
      </c>
    </row>
    <row r="970" spans="1:18" x14ac:dyDescent="0.35">
      <c r="A970">
        <v>969</v>
      </c>
      <c r="B970" s="7">
        <v>61.82</v>
      </c>
      <c r="C970" s="1">
        <v>130890</v>
      </c>
      <c r="D970" s="1">
        <v>8584</v>
      </c>
      <c r="E970">
        <v>4</v>
      </c>
      <c r="F970" t="s">
        <v>7</v>
      </c>
      <c r="G970" t="s">
        <v>9</v>
      </c>
      <c r="H970" s="2">
        <v>42651</v>
      </c>
      <c r="I970" s="2">
        <v>42658</v>
      </c>
      <c r="J970" s="2">
        <v>42659</v>
      </c>
      <c r="K970">
        <f t="shared" si="120"/>
        <v>1</v>
      </c>
      <c r="L970" s="5" t="str">
        <f t="shared" si="121"/>
        <v>Saturday</v>
      </c>
      <c r="M970" t="str">
        <f t="shared" si="122"/>
        <v>Sunday</v>
      </c>
      <c r="N970" s="5">
        <f t="shared" si="123"/>
        <v>61.82</v>
      </c>
      <c r="O970">
        <f t="shared" si="124"/>
        <v>7</v>
      </c>
      <c r="P970">
        <f t="shared" si="125"/>
        <v>22</v>
      </c>
      <c r="Q970" s="6">
        <f t="shared" si="126"/>
        <v>61.82</v>
      </c>
      <c r="R970">
        <f t="shared" si="127"/>
        <v>2216.7799999999997</v>
      </c>
    </row>
    <row r="971" spans="1:18" x14ac:dyDescent="0.35">
      <c r="A971">
        <v>970</v>
      </c>
      <c r="B971" s="7">
        <v>85</v>
      </c>
      <c r="C971" s="1">
        <v>1696792</v>
      </c>
      <c r="D971" s="1">
        <v>8584</v>
      </c>
      <c r="E971">
        <v>3</v>
      </c>
      <c r="F971" t="s">
        <v>7</v>
      </c>
      <c r="G971" t="s">
        <v>9</v>
      </c>
      <c r="H971" s="2">
        <v>42651</v>
      </c>
      <c r="I971" s="2">
        <v>42658</v>
      </c>
      <c r="J971" s="2">
        <v>42659</v>
      </c>
      <c r="K971">
        <f t="shared" si="120"/>
        <v>1</v>
      </c>
      <c r="L971" s="5" t="str">
        <f t="shared" si="121"/>
        <v>Saturday</v>
      </c>
      <c r="M971" t="str">
        <f t="shared" si="122"/>
        <v>Sunday</v>
      </c>
      <c r="N971" s="5">
        <f t="shared" si="123"/>
        <v>85</v>
      </c>
      <c r="O971">
        <f t="shared" si="124"/>
        <v>7</v>
      </c>
      <c r="P971">
        <f t="shared" si="125"/>
        <v>41</v>
      </c>
      <c r="Q971" s="6">
        <f t="shared" si="126"/>
        <v>85</v>
      </c>
      <c r="R971">
        <f t="shared" si="127"/>
        <v>4456.2999999999984</v>
      </c>
    </row>
    <row r="972" spans="1:18" x14ac:dyDescent="0.35">
      <c r="A972">
        <v>971</v>
      </c>
      <c r="B972" s="7">
        <v>87.84</v>
      </c>
      <c r="C972" s="1">
        <v>374026</v>
      </c>
      <c r="D972" s="1">
        <v>8584</v>
      </c>
      <c r="E972">
        <v>4</v>
      </c>
      <c r="F972" t="s">
        <v>7</v>
      </c>
      <c r="G972" t="s">
        <v>8</v>
      </c>
      <c r="H972" s="2">
        <v>42651</v>
      </c>
      <c r="I972" s="2">
        <v>42653</v>
      </c>
      <c r="J972" s="2">
        <v>42655</v>
      </c>
      <c r="K972">
        <f t="shared" si="120"/>
        <v>2</v>
      </c>
      <c r="L972" s="5" t="str">
        <f t="shared" si="121"/>
        <v>Monday</v>
      </c>
      <c r="M972" t="str">
        <f t="shared" si="122"/>
        <v>Wednesday</v>
      </c>
      <c r="N972" s="5">
        <f t="shared" si="123"/>
        <v>175.68</v>
      </c>
      <c r="O972">
        <f t="shared" si="124"/>
        <v>2</v>
      </c>
      <c r="P972">
        <f t="shared" si="125"/>
        <v>212</v>
      </c>
      <c r="Q972" s="6">
        <f t="shared" si="126"/>
        <v>87.84</v>
      </c>
      <c r="R972">
        <f t="shared" si="127"/>
        <v>39173.702857142882</v>
      </c>
    </row>
    <row r="973" spans="1:18" x14ac:dyDescent="0.35">
      <c r="A973">
        <v>972</v>
      </c>
      <c r="B973" s="7">
        <v>162.52000000000001</v>
      </c>
      <c r="C973" s="1">
        <v>671278</v>
      </c>
      <c r="D973" s="1">
        <v>8584</v>
      </c>
      <c r="E973">
        <v>3.5</v>
      </c>
      <c r="F973" t="s">
        <v>7</v>
      </c>
      <c r="G973" t="s">
        <v>9</v>
      </c>
      <c r="H973" s="2">
        <v>42651</v>
      </c>
      <c r="I973" s="2">
        <v>42710</v>
      </c>
      <c r="J973" s="2">
        <v>42712</v>
      </c>
      <c r="K973">
        <f t="shared" si="120"/>
        <v>2</v>
      </c>
      <c r="L973" s="5" t="str">
        <f t="shared" si="121"/>
        <v>Tuesday</v>
      </c>
      <c r="M973" t="str">
        <f t="shared" si="122"/>
        <v>Thursday</v>
      </c>
      <c r="N973" s="5">
        <f t="shared" si="123"/>
        <v>325.04000000000002</v>
      </c>
      <c r="O973">
        <f t="shared" si="124"/>
        <v>59</v>
      </c>
      <c r="P973">
        <f t="shared" si="125"/>
        <v>97</v>
      </c>
      <c r="Q973" s="6">
        <f t="shared" si="126"/>
        <v>162.52000000000001</v>
      </c>
      <c r="R973">
        <f t="shared" si="127"/>
        <v>24922.600000000002</v>
      </c>
    </row>
    <row r="974" spans="1:18" x14ac:dyDescent="0.35">
      <c r="A974">
        <v>973</v>
      </c>
      <c r="B974" s="7">
        <v>76.72</v>
      </c>
      <c r="C974" s="1">
        <v>374026</v>
      </c>
      <c r="D974" s="1">
        <v>8584</v>
      </c>
      <c r="E974">
        <v>4</v>
      </c>
      <c r="F974" t="s">
        <v>7</v>
      </c>
      <c r="G974" t="s">
        <v>8</v>
      </c>
      <c r="H974" s="2">
        <v>42651</v>
      </c>
      <c r="I974" s="2">
        <v>42666</v>
      </c>
      <c r="J974" s="2">
        <v>42667</v>
      </c>
      <c r="K974">
        <f t="shared" si="120"/>
        <v>1</v>
      </c>
      <c r="L974" s="5" t="str">
        <f t="shared" si="121"/>
        <v>Sunday</v>
      </c>
      <c r="M974" t="str">
        <f t="shared" si="122"/>
        <v>Monday</v>
      </c>
      <c r="N974" s="5">
        <f t="shared" si="123"/>
        <v>76.72</v>
      </c>
      <c r="O974">
        <f t="shared" si="124"/>
        <v>15</v>
      </c>
      <c r="P974">
        <f t="shared" si="125"/>
        <v>212</v>
      </c>
      <c r="Q974" s="6">
        <f t="shared" si="126"/>
        <v>76.72</v>
      </c>
      <c r="R974">
        <f t="shared" si="127"/>
        <v>39173.702857142882</v>
      </c>
    </row>
    <row r="975" spans="1:18" x14ac:dyDescent="0.35">
      <c r="A975">
        <v>974</v>
      </c>
      <c r="B975" s="7">
        <v>248.53</v>
      </c>
      <c r="C975" s="1">
        <v>323744</v>
      </c>
      <c r="D975" s="1">
        <v>8584</v>
      </c>
      <c r="E975">
        <v>4</v>
      </c>
      <c r="F975" t="s">
        <v>7</v>
      </c>
      <c r="G975" t="s">
        <v>8</v>
      </c>
      <c r="H975" s="2">
        <v>42652</v>
      </c>
      <c r="I975" s="2">
        <v>42663</v>
      </c>
      <c r="J975" s="2">
        <v>42665</v>
      </c>
      <c r="K975">
        <f t="shared" si="120"/>
        <v>2</v>
      </c>
      <c r="L975" s="5" t="str">
        <f t="shared" si="121"/>
        <v>Thursday</v>
      </c>
      <c r="M975" t="str">
        <f t="shared" si="122"/>
        <v>Saturday</v>
      </c>
      <c r="N975" s="5">
        <f t="shared" si="123"/>
        <v>497.06</v>
      </c>
      <c r="O975">
        <f t="shared" si="124"/>
        <v>11</v>
      </c>
      <c r="P975">
        <f t="shared" si="125"/>
        <v>350</v>
      </c>
      <c r="Q975" s="6">
        <f t="shared" si="126"/>
        <v>248.53</v>
      </c>
      <c r="R975">
        <f t="shared" si="127"/>
        <v>143234.50666666677</v>
      </c>
    </row>
    <row r="976" spans="1:18" x14ac:dyDescent="0.35">
      <c r="A976">
        <v>975</v>
      </c>
      <c r="B976" s="7">
        <v>189.88</v>
      </c>
      <c r="C976" s="1">
        <v>21720</v>
      </c>
      <c r="D976" s="1">
        <v>8584</v>
      </c>
      <c r="E976">
        <v>5</v>
      </c>
      <c r="F976" t="s">
        <v>14</v>
      </c>
      <c r="G976" t="s">
        <v>9</v>
      </c>
      <c r="H976" s="2">
        <v>42652</v>
      </c>
      <c r="I976" s="2">
        <v>42655</v>
      </c>
      <c r="J976" s="2">
        <v>42657</v>
      </c>
      <c r="K976">
        <f t="shared" si="120"/>
        <v>2</v>
      </c>
      <c r="L976" s="5" t="str">
        <f t="shared" si="121"/>
        <v>Wednesday</v>
      </c>
      <c r="M976" t="str">
        <f t="shared" si="122"/>
        <v>Friday</v>
      </c>
      <c r="N976" s="5">
        <f t="shared" si="123"/>
        <v>379.76</v>
      </c>
      <c r="O976">
        <f t="shared" si="124"/>
        <v>3</v>
      </c>
      <c r="P976">
        <f t="shared" si="125"/>
        <v>548</v>
      </c>
      <c r="Q976" s="6">
        <f t="shared" si="126"/>
        <v>189.88</v>
      </c>
      <c r="R976">
        <f t="shared" si="127"/>
        <v>232492.22766666641</v>
      </c>
    </row>
    <row r="977" spans="1:18" x14ac:dyDescent="0.35">
      <c r="A977">
        <v>976</v>
      </c>
      <c r="B977" s="7">
        <v>102.74</v>
      </c>
      <c r="C977" s="1">
        <v>97014</v>
      </c>
      <c r="D977" s="1">
        <v>8584</v>
      </c>
      <c r="E977">
        <v>4</v>
      </c>
      <c r="F977" t="s">
        <v>14</v>
      </c>
      <c r="G977" t="s">
        <v>9</v>
      </c>
      <c r="H977" s="2">
        <v>42652</v>
      </c>
      <c r="I977" s="2">
        <v>42687</v>
      </c>
      <c r="J977" s="2">
        <v>42690</v>
      </c>
      <c r="K977">
        <f t="shared" si="120"/>
        <v>3</v>
      </c>
      <c r="L977" s="5" t="str">
        <f t="shared" si="121"/>
        <v>Sunday</v>
      </c>
      <c r="M977" t="str">
        <f t="shared" si="122"/>
        <v>Wednesday</v>
      </c>
      <c r="N977" s="5">
        <f t="shared" si="123"/>
        <v>308.21999999999997</v>
      </c>
      <c r="O977">
        <f t="shared" si="124"/>
        <v>35</v>
      </c>
      <c r="P977">
        <f t="shared" si="125"/>
        <v>51</v>
      </c>
      <c r="Q977" s="6">
        <f t="shared" si="126"/>
        <v>102.74</v>
      </c>
      <c r="R977">
        <f t="shared" si="127"/>
        <v>9939.880000000001</v>
      </c>
    </row>
    <row r="978" spans="1:18" x14ac:dyDescent="0.35">
      <c r="A978">
        <v>977</v>
      </c>
      <c r="B978" s="7">
        <v>103.04</v>
      </c>
      <c r="C978" s="1">
        <v>217132</v>
      </c>
      <c r="D978" s="1">
        <v>8584</v>
      </c>
      <c r="E978">
        <v>3</v>
      </c>
      <c r="F978" t="s">
        <v>7</v>
      </c>
      <c r="G978" t="s">
        <v>8</v>
      </c>
      <c r="H978" s="2">
        <v>42652</v>
      </c>
      <c r="I978" s="2">
        <v>42669</v>
      </c>
      <c r="J978" s="2">
        <v>42670</v>
      </c>
      <c r="K978">
        <f t="shared" si="120"/>
        <v>1</v>
      </c>
      <c r="L978" s="5" t="str">
        <f t="shared" si="121"/>
        <v>Wednesday</v>
      </c>
      <c r="M978" t="str">
        <f t="shared" si="122"/>
        <v>Thursday</v>
      </c>
      <c r="N978" s="5">
        <f t="shared" si="123"/>
        <v>103.04</v>
      </c>
      <c r="O978">
        <f t="shared" si="124"/>
        <v>17</v>
      </c>
      <c r="P978">
        <f t="shared" si="125"/>
        <v>41</v>
      </c>
      <c r="Q978" s="6">
        <f t="shared" si="126"/>
        <v>103.04</v>
      </c>
      <c r="R978">
        <f t="shared" si="127"/>
        <v>8866.659999999998</v>
      </c>
    </row>
    <row r="979" spans="1:18" x14ac:dyDescent="0.35">
      <c r="A979">
        <v>978</v>
      </c>
      <c r="B979" s="7">
        <v>112.44</v>
      </c>
      <c r="C979" s="1">
        <v>1103702</v>
      </c>
      <c r="D979" s="1">
        <v>8584</v>
      </c>
      <c r="E979">
        <v>2.5</v>
      </c>
      <c r="F979" t="s">
        <v>12</v>
      </c>
      <c r="G979" t="s">
        <v>9</v>
      </c>
      <c r="H979" s="2">
        <v>42652</v>
      </c>
      <c r="I979" s="2">
        <v>42652</v>
      </c>
      <c r="J979" s="2">
        <v>42653</v>
      </c>
      <c r="K979">
        <f t="shared" si="120"/>
        <v>1</v>
      </c>
      <c r="L979" s="5" t="str">
        <f t="shared" si="121"/>
        <v>Sunday</v>
      </c>
      <c r="M979" t="str">
        <f t="shared" si="122"/>
        <v>Monday</v>
      </c>
      <c r="N979" s="5">
        <f t="shared" si="123"/>
        <v>112.44</v>
      </c>
      <c r="O979">
        <f t="shared" si="124"/>
        <v>0</v>
      </c>
      <c r="P979">
        <f t="shared" si="125"/>
        <v>12</v>
      </c>
      <c r="Q979" s="6">
        <f t="shared" si="126"/>
        <v>112.44</v>
      </c>
      <c r="R979">
        <f t="shared" si="127"/>
        <v>2012.6</v>
      </c>
    </row>
    <row r="980" spans="1:18" x14ac:dyDescent="0.35">
      <c r="A980">
        <v>979</v>
      </c>
      <c r="B980" s="7">
        <v>201.18</v>
      </c>
      <c r="C980" s="1">
        <v>21720</v>
      </c>
      <c r="D980" s="1">
        <v>8584</v>
      </c>
      <c r="E980">
        <v>5</v>
      </c>
      <c r="F980" t="s">
        <v>14</v>
      </c>
      <c r="G980" t="s">
        <v>9</v>
      </c>
      <c r="H980" s="2">
        <v>42652</v>
      </c>
      <c r="I980" s="2">
        <v>42652</v>
      </c>
      <c r="J980" s="2">
        <v>42653</v>
      </c>
      <c r="K980">
        <f t="shared" si="120"/>
        <v>1</v>
      </c>
      <c r="L980" s="5" t="str">
        <f t="shared" si="121"/>
        <v>Sunday</v>
      </c>
      <c r="M980" t="str">
        <f t="shared" si="122"/>
        <v>Monday</v>
      </c>
      <c r="N980" s="5">
        <f t="shared" si="123"/>
        <v>201.18</v>
      </c>
      <c r="O980">
        <f t="shared" si="124"/>
        <v>0</v>
      </c>
      <c r="P980">
        <f t="shared" si="125"/>
        <v>548</v>
      </c>
      <c r="Q980" s="6">
        <f t="shared" si="126"/>
        <v>201.18</v>
      </c>
      <c r="R980">
        <f t="shared" si="127"/>
        <v>232492.22766666641</v>
      </c>
    </row>
    <row r="981" spans="1:18" x14ac:dyDescent="0.35">
      <c r="A981">
        <v>980</v>
      </c>
      <c r="B981" s="7">
        <v>129.27000000000001</v>
      </c>
      <c r="C981" s="1">
        <v>1045844</v>
      </c>
      <c r="D981" s="1">
        <v>8584</v>
      </c>
      <c r="E981">
        <v>3</v>
      </c>
      <c r="F981" t="s">
        <v>7</v>
      </c>
      <c r="G981" t="s">
        <v>9</v>
      </c>
      <c r="H981" s="2">
        <v>42652</v>
      </c>
      <c r="I981" s="2">
        <v>42663</v>
      </c>
      <c r="J981" s="2">
        <v>42665</v>
      </c>
      <c r="K981">
        <f t="shared" si="120"/>
        <v>2</v>
      </c>
      <c r="L981" s="5" t="str">
        <f t="shared" si="121"/>
        <v>Thursday</v>
      </c>
      <c r="M981" t="str">
        <f t="shared" si="122"/>
        <v>Saturday</v>
      </c>
      <c r="N981" s="5">
        <f t="shared" si="123"/>
        <v>258.54000000000002</v>
      </c>
      <c r="O981">
        <f t="shared" si="124"/>
        <v>11</v>
      </c>
      <c r="P981">
        <f t="shared" si="125"/>
        <v>114</v>
      </c>
      <c r="Q981" s="6">
        <f t="shared" si="126"/>
        <v>129.27000000000001</v>
      </c>
      <c r="R981">
        <f t="shared" si="127"/>
        <v>35829.68</v>
      </c>
    </row>
    <row r="982" spans="1:18" x14ac:dyDescent="0.35">
      <c r="A982">
        <v>981</v>
      </c>
      <c r="B982" s="7">
        <v>205.7</v>
      </c>
      <c r="C982" s="1">
        <v>21720</v>
      </c>
      <c r="D982" s="1">
        <v>8584</v>
      </c>
      <c r="E982">
        <v>5</v>
      </c>
      <c r="F982" t="s">
        <v>14</v>
      </c>
      <c r="G982" t="s">
        <v>9</v>
      </c>
      <c r="H982" s="2">
        <v>42652</v>
      </c>
      <c r="I982" s="2">
        <v>42657</v>
      </c>
      <c r="J982" s="2">
        <v>42658</v>
      </c>
      <c r="K982">
        <f t="shared" si="120"/>
        <v>1</v>
      </c>
      <c r="L982" s="5" t="str">
        <f t="shared" si="121"/>
        <v>Friday</v>
      </c>
      <c r="M982" t="str">
        <f t="shared" si="122"/>
        <v>Saturday</v>
      </c>
      <c r="N982" s="5">
        <f t="shared" si="123"/>
        <v>205.7</v>
      </c>
      <c r="O982">
        <f t="shared" si="124"/>
        <v>5</v>
      </c>
      <c r="P982">
        <f t="shared" si="125"/>
        <v>548</v>
      </c>
      <c r="Q982" s="6">
        <f t="shared" si="126"/>
        <v>205.7</v>
      </c>
      <c r="R982">
        <f t="shared" si="127"/>
        <v>232492.22766666641</v>
      </c>
    </row>
    <row r="983" spans="1:18" x14ac:dyDescent="0.35">
      <c r="A983">
        <v>982</v>
      </c>
      <c r="B983" s="7">
        <v>232.08</v>
      </c>
      <c r="C983" s="1">
        <v>21720</v>
      </c>
      <c r="D983" s="1">
        <v>8584</v>
      </c>
      <c r="E983">
        <v>5</v>
      </c>
      <c r="F983" t="s">
        <v>14</v>
      </c>
      <c r="G983" t="s">
        <v>9</v>
      </c>
      <c r="H983" s="2">
        <v>42652</v>
      </c>
      <c r="I983" s="2">
        <v>42664</v>
      </c>
      <c r="J983" s="2">
        <v>42665</v>
      </c>
      <c r="K983">
        <f t="shared" si="120"/>
        <v>1</v>
      </c>
      <c r="L983" s="5" t="str">
        <f t="shared" si="121"/>
        <v>Friday</v>
      </c>
      <c r="M983" t="str">
        <f t="shared" si="122"/>
        <v>Saturday</v>
      </c>
      <c r="N983" s="5">
        <f t="shared" si="123"/>
        <v>232.08</v>
      </c>
      <c r="O983">
        <f t="shared" si="124"/>
        <v>12</v>
      </c>
      <c r="P983">
        <f t="shared" si="125"/>
        <v>548</v>
      </c>
      <c r="Q983" s="6">
        <f t="shared" si="126"/>
        <v>232.08</v>
      </c>
      <c r="R983">
        <f t="shared" si="127"/>
        <v>232492.22766666641</v>
      </c>
    </row>
    <row r="984" spans="1:18" x14ac:dyDescent="0.35">
      <c r="A984">
        <v>983</v>
      </c>
      <c r="B984" s="7">
        <v>68.7</v>
      </c>
      <c r="C984" s="1">
        <v>130890</v>
      </c>
      <c r="D984" s="1">
        <v>8584</v>
      </c>
      <c r="E984">
        <v>4</v>
      </c>
      <c r="F984" t="s">
        <v>7</v>
      </c>
      <c r="G984" t="s">
        <v>9</v>
      </c>
      <c r="H984" s="2">
        <v>42652</v>
      </c>
      <c r="I984" s="2">
        <v>42652</v>
      </c>
      <c r="J984" s="2">
        <v>42653</v>
      </c>
      <c r="K984">
        <f t="shared" si="120"/>
        <v>1</v>
      </c>
      <c r="L984" s="5" t="str">
        <f t="shared" si="121"/>
        <v>Sunday</v>
      </c>
      <c r="M984" t="str">
        <f t="shared" si="122"/>
        <v>Monday</v>
      </c>
      <c r="N984" s="5">
        <f t="shared" si="123"/>
        <v>68.7</v>
      </c>
      <c r="O984">
        <f t="shared" si="124"/>
        <v>0</v>
      </c>
      <c r="P984">
        <f t="shared" si="125"/>
        <v>22</v>
      </c>
      <c r="Q984" s="6">
        <f t="shared" si="126"/>
        <v>68.7</v>
      </c>
      <c r="R984">
        <f t="shared" si="127"/>
        <v>2216.7799999999997</v>
      </c>
    </row>
    <row r="985" spans="1:18" x14ac:dyDescent="0.35">
      <c r="A985">
        <v>984</v>
      </c>
      <c r="B985" s="7">
        <v>594.03</v>
      </c>
      <c r="C985" s="1">
        <v>2291162</v>
      </c>
      <c r="D985" s="1">
        <v>8584</v>
      </c>
      <c r="E985">
        <v>5</v>
      </c>
      <c r="F985" t="s">
        <v>14</v>
      </c>
      <c r="G985" t="s">
        <v>8</v>
      </c>
      <c r="H985" s="2">
        <v>42652</v>
      </c>
      <c r="I985" s="2">
        <v>42664</v>
      </c>
      <c r="J985" s="2">
        <v>42666</v>
      </c>
      <c r="K985">
        <f t="shared" si="120"/>
        <v>2</v>
      </c>
      <c r="L985" s="5" t="str">
        <f t="shared" si="121"/>
        <v>Friday</v>
      </c>
      <c r="M985" t="str">
        <f t="shared" si="122"/>
        <v>Sunday</v>
      </c>
      <c r="N985" s="5">
        <f t="shared" si="123"/>
        <v>1188.06</v>
      </c>
      <c r="O985">
        <f t="shared" si="124"/>
        <v>12</v>
      </c>
      <c r="P985">
        <f t="shared" si="125"/>
        <v>159</v>
      </c>
      <c r="Q985" s="6">
        <f t="shared" si="126"/>
        <v>594.03</v>
      </c>
      <c r="R985">
        <f t="shared" si="127"/>
        <v>72874.36000000003</v>
      </c>
    </row>
    <row r="986" spans="1:18" x14ac:dyDescent="0.35">
      <c r="A986">
        <v>985</v>
      </c>
      <c r="B986" s="7">
        <v>77.5</v>
      </c>
      <c r="C986" s="1">
        <v>374026</v>
      </c>
      <c r="D986" s="1">
        <v>8584</v>
      </c>
      <c r="E986">
        <v>4</v>
      </c>
      <c r="F986" t="s">
        <v>7</v>
      </c>
      <c r="G986" t="s">
        <v>8</v>
      </c>
      <c r="H986" s="2">
        <v>42652</v>
      </c>
      <c r="I986" s="2">
        <v>42658</v>
      </c>
      <c r="J986" s="2">
        <v>42659</v>
      </c>
      <c r="K986">
        <f t="shared" si="120"/>
        <v>1</v>
      </c>
      <c r="L986" s="5" t="str">
        <f t="shared" si="121"/>
        <v>Saturday</v>
      </c>
      <c r="M986" t="str">
        <f t="shared" si="122"/>
        <v>Sunday</v>
      </c>
      <c r="N986" s="5">
        <f t="shared" si="123"/>
        <v>77.5</v>
      </c>
      <c r="O986">
        <f t="shared" si="124"/>
        <v>6</v>
      </c>
      <c r="P986">
        <f t="shared" si="125"/>
        <v>212</v>
      </c>
      <c r="Q986" s="6">
        <f t="shared" si="126"/>
        <v>77.5</v>
      </c>
      <c r="R986">
        <f t="shared" si="127"/>
        <v>39173.702857142882</v>
      </c>
    </row>
    <row r="987" spans="1:18" x14ac:dyDescent="0.35">
      <c r="A987">
        <v>986</v>
      </c>
      <c r="B987" s="7">
        <v>266.82</v>
      </c>
      <c r="C987" s="1">
        <v>323744</v>
      </c>
      <c r="D987" s="1">
        <v>8584</v>
      </c>
      <c r="E987">
        <v>4</v>
      </c>
      <c r="F987" t="s">
        <v>7</v>
      </c>
      <c r="G987" t="s">
        <v>8</v>
      </c>
      <c r="H987" s="2">
        <v>42652</v>
      </c>
      <c r="I987" s="2">
        <v>42665</v>
      </c>
      <c r="J987" s="2">
        <v>42666</v>
      </c>
      <c r="K987">
        <f t="shared" si="120"/>
        <v>1</v>
      </c>
      <c r="L987" s="5" t="str">
        <f t="shared" si="121"/>
        <v>Saturday</v>
      </c>
      <c r="M987" t="str">
        <f t="shared" si="122"/>
        <v>Sunday</v>
      </c>
      <c r="N987" s="5">
        <f t="shared" si="123"/>
        <v>266.82</v>
      </c>
      <c r="O987">
        <f t="shared" si="124"/>
        <v>13</v>
      </c>
      <c r="P987">
        <f t="shared" si="125"/>
        <v>350</v>
      </c>
      <c r="Q987" s="6">
        <f t="shared" si="126"/>
        <v>266.82</v>
      </c>
      <c r="R987">
        <f t="shared" si="127"/>
        <v>143234.50666666677</v>
      </c>
    </row>
    <row r="988" spans="1:18" x14ac:dyDescent="0.35">
      <c r="A988">
        <v>987</v>
      </c>
      <c r="B988" s="7">
        <v>200.36</v>
      </c>
      <c r="C988" s="1">
        <v>820214</v>
      </c>
      <c r="D988" s="1">
        <v>8584</v>
      </c>
      <c r="E988">
        <v>4</v>
      </c>
      <c r="F988" t="s">
        <v>18</v>
      </c>
      <c r="G988" t="s">
        <v>9</v>
      </c>
      <c r="H988" s="2">
        <v>42652</v>
      </c>
      <c r="I988" s="2">
        <v>42653</v>
      </c>
      <c r="J988" s="2">
        <v>42655</v>
      </c>
      <c r="K988">
        <f t="shared" si="120"/>
        <v>2</v>
      </c>
      <c r="L988" s="5" t="str">
        <f t="shared" si="121"/>
        <v>Monday</v>
      </c>
      <c r="M988" t="str">
        <f t="shared" si="122"/>
        <v>Wednesday</v>
      </c>
      <c r="N988" s="5">
        <f t="shared" si="123"/>
        <v>400.72</v>
      </c>
      <c r="O988">
        <f t="shared" si="124"/>
        <v>1</v>
      </c>
      <c r="P988">
        <f t="shared" si="125"/>
        <v>40</v>
      </c>
      <c r="Q988" s="6">
        <f t="shared" si="126"/>
        <v>200.36</v>
      </c>
      <c r="R988">
        <f t="shared" si="127"/>
        <v>17596.330000000002</v>
      </c>
    </row>
    <row r="989" spans="1:18" x14ac:dyDescent="0.35">
      <c r="A989">
        <v>988</v>
      </c>
      <c r="B989" s="7">
        <v>25.76</v>
      </c>
      <c r="C989" s="1">
        <v>575340</v>
      </c>
      <c r="D989" s="1">
        <v>8584</v>
      </c>
      <c r="E989">
        <v>1</v>
      </c>
      <c r="F989" t="s">
        <v>11</v>
      </c>
      <c r="G989" t="s">
        <v>9</v>
      </c>
      <c r="H989" s="2">
        <v>42652</v>
      </c>
      <c r="I989" s="2">
        <v>42652</v>
      </c>
      <c r="J989" s="2">
        <v>42653</v>
      </c>
      <c r="K989">
        <f t="shared" si="120"/>
        <v>1</v>
      </c>
      <c r="L989" s="5" t="str">
        <f t="shared" si="121"/>
        <v>Sunday</v>
      </c>
      <c r="M989" t="str">
        <f t="shared" si="122"/>
        <v>Monday</v>
      </c>
      <c r="N989" s="5">
        <f t="shared" si="123"/>
        <v>25.76</v>
      </c>
      <c r="O989">
        <f t="shared" si="124"/>
        <v>0</v>
      </c>
      <c r="P989">
        <f t="shared" si="125"/>
        <v>76</v>
      </c>
      <c r="Q989" s="6">
        <f t="shared" si="126"/>
        <v>25.76</v>
      </c>
      <c r="R989">
        <f t="shared" si="127"/>
        <v>3668.8600000000006</v>
      </c>
    </row>
    <row r="990" spans="1:18" x14ac:dyDescent="0.35">
      <c r="A990">
        <v>989</v>
      </c>
      <c r="B990" s="7">
        <v>30.92</v>
      </c>
      <c r="C990" s="1">
        <v>1006520</v>
      </c>
      <c r="D990" s="1">
        <v>8584</v>
      </c>
      <c r="E990">
        <v>3</v>
      </c>
      <c r="F990" t="s">
        <v>7</v>
      </c>
      <c r="G990" t="s">
        <v>9</v>
      </c>
      <c r="H990" s="2">
        <v>42652</v>
      </c>
      <c r="I990" s="2">
        <v>42657</v>
      </c>
      <c r="J990" s="2">
        <v>42660</v>
      </c>
      <c r="K990">
        <f t="shared" si="120"/>
        <v>3</v>
      </c>
      <c r="L990" s="5" t="str">
        <f t="shared" si="121"/>
        <v>Friday</v>
      </c>
      <c r="M990" t="str">
        <f t="shared" si="122"/>
        <v>Monday</v>
      </c>
      <c r="N990" s="5">
        <f t="shared" si="123"/>
        <v>92.76</v>
      </c>
      <c r="O990">
        <f t="shared" si="124"/>
        <v>5</v>
      </c>
      <c r="P990">
        <f t="shared" si="125"/>
        <v>160</v>
      </c>
      <c r="Q990" s="6">
        <f t="shared" si="126"/>
        <v>30.92</v>
      </c>
      <c r="R990">
        <f t="shared" si="127"/>
        <v>11107.969999999996</v>
      </c>
    </row>
    <row r="991" spans="1:18" x14ac:dyDescent="0.35">
      <c r="A991">
        <v>990</v>
      </c>
      <c r="B991" s="7">
        <v>49.98</v>
      </c>
      <c r="C991" s="1">
        <v>567440</v>
      </c>
      <c r="D991" s="1">
        <v>8584</v>
      </c>
      <c r="E991">
        <v>1.5</v>
      </c>
      <c r="F991" t="s">
        <v>12</v>
      </c>
      <c r="G991" t="s">
        <v>9</v>
      </c>
      <c r="H991" s="2">
        <v>42652</v>
      </c>
      <c r="I991" s="2">
        <v>42711</v>
      </c>
      <c r="J991" s="2">
        <v>42714</v>
      </c>
      <c r="K991">
        <f t="shared" si="120"/>
        <v>3</v>
      </c>
      <c r="L991" s="5" t="str">
        <f t="shared" si="121"/>
        <v>Wednesday</v>
      </c>
      <c r="M991" t="str">
        <f t="shared" si="122"/>
        <v>Saturday</v>
      </c>
      <c r="N991" s="5">
        <f t="shared" si="123"/>
        <v>149.94</v>
      </c>
      <c r="O991">
        <f t="shared" si="124"/>
        <v>59</v>
      </c>
      <c r="P991">
        <f t="shared" si="125"/>
        <v>8</v>
      </c>
      <c r="Q991" s="6">
        <f t="shared" si="126"/>
        <v>49.98</v>
      </c>
      <c r="R991">
        <f t="shared" si="127"/>
        <v>962.7</v>
      </c>
    </row>
    <row r="992" spans="1:18" x14ac:dyDescent="0.35">
      <c r="A992">
        <v>991</v>
      </c>
      <c r="B992" s="7">
        <v>236.84</v>
      </c>
      <c r="C992" s="1">
        <v>323744</v>
      </c>
      <c r="D992" s="1">
        <v>8584</v>
      </c>
      <c r="E992">
        <v>4</v>
      </c>
      <c r="F992" t="s">
        <v>7</v>
      </c>
      <c r="G992" t="s">
        <v>8</v>
      </c>
      <c r="H992" s="2">
        <v>42652</v>
      </c>
      <c r="I992" s="2">
        <v>42659</v>
      </c>
      <c r="J992" s="2">
        <v>42660</v>
      </c>
      <c r="K992">
        <f t="shared" si="120"/>
        <v>1</v>
      </c>
      <c r="L992" s="5" t="str">
        <f t="shared" si="121"/>
        <v>Sunday</v>
      </c>
      <c r="M992" t="str">
        <f t="shared" si="122"/>
        <v>Monday</v>
      </c>
      <c r="N992" s="5">
        <f t="shared" si="123"/>
        <v>236.84</v>
      </c>
      <c r="O992">
        <f t="shared" si="124"/>
        <v>7</v>
      </c>
      <c r="P992">
        <f t="shared" si="125"/>
        <v>350</v>
      </c>
      <c r="Q992" s="6">
        <f t="shared" si="126"/>
        <v>236.84</v>
      </c>
      <c r="R992">
        <f t="shared" si="127"/>
        <v>143234.50666666677</v>
      </c>
    </row>
    <row r="993" spans="1:18" x14ac:dyDescent="0.35">
      <c r="A993">
        <v>992</v>
      </c>
      <c r="B993" s="7">
        <v>206.18</v>
      </c>
      <c r="C993" s="1">
        <v>323744</v>
      </c>
      <c r="D993" s="1">
        <v>8584</v>
      </c>
      <c r="E993">
        <v>4</v>
      </c>
      <c r="F993" t="s">
        <v>7</v>
      </c>
      <c r="G993" t="s">
        <v>8</v>
      </c>
      <c r="H993" s="2">
        <v>42652</v>
      </c>
      <c r="I993" s="2">
        <v>42653</v>
      </c>
      <c r="J993" s="2">
        <v>42654</v>
      </c>
      <c r="K993">
        <f t="shared" si="120"/>
        <v>1</v>
      </c>
      <c r="L993" s="5" t="str">
        <f t="shared" si="121"/>
        <v>Monday</v>
      </c>
      <c r="M993" t="str">
        <f t="shared" si="122"/>
        <v>Tuesday</v>
      </c>
      <c r="N993" s="5">
        <f t="shared" si="123"/>
        <v>206.18</v>
      </c>
      <c r="O993">
        <f t="shared" si="124"/>
        <v>1</v>
      </c>
      <c r="P993">
        <f t="shared" si="125"/>
        <v>350</v>
      </c>
      <c r="Q993" s="6">
        <f t="shared" si="126"/>
        <v>206.18</v>
      </c>
      <c r="R993">
        <f t="shared" si="127"/>
        <v>143234.50666666677</v>
      </c>
    </row>
    <row r="994" spans="1:18" x14ac:dyDescent="0.35">
      <c r="A994">
        <v>993</v>
      </c>
      <c r="B994" s="7">
        <v>238.52</v>
      </c>
      <c r="C994" s="1">
        <v>323744</v>
      </c>
      <c r="D994" s="1">
        <v>8584</v>
      </c>
      <c r="E994">
        <v>4</v>
      </c>
      <c r="F994" t="s">
        <v>7</v>
      </c>
      <c r="G994" t="s">
        <v>8</v>
      </c>
      <c r="H994" s="2">
        <v>42652</v>
      </c>
      <c r="I994" s="2">
        <v>42654</v>
      </c>
      <c r="J994" s="2">
        <v>42655</v>
      </c>
      <c r="K994">
        <f t="shared" si="120"/>
        <v>1</v>
      </c>
      <c r="L994" s="5" t="str">
        <f t="shared" si="121"/>
        <v>Tuesday</v>
      </c>
      <c r="M994" t="str">
        <f t="shared" si="122"/>
        <v>Wednesday</v>
      </c>
      <c r="N994" s="5">
        <f t="shared" si="123"/>
        <v>238.52</v>
      </c>
      <c r="O994">
        <f t="shared" si="124"/>
        <v>2</v>
      </c>
      <c r="P994">
        <f t="shared" si="125"/>
        <v>350</v>
      </c>
      <c r="Q994" s="6">
        <f t="shared" si="126"/>
        <v>238.52</v>
      </c>
      <c r="R994">
        <f t="shared" si="127"/>
        <v>143234.50666666677</v>
      </c>
    </row>
    <row r="995" spans="1:18" x14ac:dyDescent="0.35">
      <c r="A995">
        <v>994</v>
      </c>
      <c r="B995" s="7">
        <v>378.68</v>
      </c>
      <c r="C995" s="1">
        <v>323744</v>
      </c>
      <c r="D995" s="1">
        <v>8584</v>
      </c>
      <c r="E995">
        <v>4</v>
      </c>
      <c r="F995" t="s">
        <v>7</v>
      </c>
      <c r="G995" t="s">
        <v>8</v>
      </c>
      <c r="H995" s="2">
        <v>42652</v>
      </c>
      <c r="I995" s="2">
        <v>42699</v>
      </c>
      <c r="J995" s="2">
        <v>42700</v>
      </c>
      <c r="K995">
        <f t="shared" si="120"/>
        <v>1</v>
      </c>
      <c r="L995" s="5" t="str">
        <f t="shared" si="121"/>
        <v>Friday</v>
      </c>
      <c r="M995" t="str">
        <f t="shared" si="122"/>
        <v>Saturday</v>
      </c>
      <c r="N995" s="5">
        <f t="shared" si="123"/>
        <v>378.68</v>
      </c>
      <c r="O995">
        <f t="shared" si="124"/>
        <v>47</v>
      </c>
      <c r="P995">
        <f t="shared" si="125"/>
        <v>350</v>
      </c>
      <c r="Q995" s="6">
        <f t="shared" si="126"/>
        <v>378.68</v>
      </c>
      <c r="R995">
        <f t="shared" si="127"/>
        <v>143234.50666666677</v>
      </c>
    </row>
    <row r="996" spans="1:18" x14ac:dyDescent="0.35">
      <c r="A996">
        <v>995</v>
      </c>
      <c r="B996" s="7">
        <v>71.56</v>
      </c>
      <c r="C996" s="1">
        <v>1696792</v>
      </c>
      <c r="D996" s="1">
        <v>8584</v>
      </c>
      <c r="E996">
        <v>3</v>
      </c>
      <c r="F996" t="s">
        <v>7</v>
      </c>
      <c r="G996" t="s">
        <v>9</v>
      </c>
      <c r="H996" s="2">
        <v>42652</v>
      </c>
      <c r="I996" s="2">
        <v>42652</v>
      </c>
      <c r="J996" s="2">
        <v>42653</v>
      </c>
      <c r="K996">
        <f t="shared" si="120"/>
        <v>1</v>
      </c>
      <c r="L996" s="5" t="str">
        <f t="shared" si="121"/>
        <v>Sunday</v>
      </c>
      <c r="M996" t="str">
        <f t="shared" si="122"/>
        <v>Monday</v>
      </c>
      <c r="N996" s="5">
        <f t="shared" si="123"/>
        <v>71.56</v>
      </c>
      <c r="O996">
        <f t="shared" si="124"/>
        <v>0</v>
      </c>
      <c r="P996">
        <f t="shared" si="125"/>
        <v>41</v>
      </c>
      <c r="Q996" s="6">
        <f t="shared" si="126"/>
        <v>71.56</v>
      </c>
      <c r="R996">
        <f t="shared" si="127"/>
        <v>4456.2999999999984</v>
      </c>
    </row>
    <row r="997" spans="1:18" x14ac:dyDescent="0.35">
      <c r="A997">
        <v>996</v>
      </c>
      <c r="B997" s="7">
        <v>211.78</v>
      </c>
      <c r="C997" s="1">
        <v>21720</v>
      </c>
      <c r="D997" s="1">
        <v>8584</v>
      </c>
      <c r="E997">
        <v>5</v>
      </c>
      <c r="F997" t="s">
        <v>14</v>
      </c>
      <c r="G997" t="s">
        <v>9</v>
      </c>
      <c r="H997" s="2">
        <v>42652</v>
      </c>
      <c r="I997" s="2">
        <v>42652</v>
      </c>
      <c r="J997" s="2">
        <v>42653</v>
      </c>
      <c r="K997">
        <f t="shared" si="120"/>
        <v>1</v>
      </c>
      <c r="L997" s="5" t="str">
        <f t="shared" si="121"/>
        <v>Sunday</v>
      </c>
      <c r="M997" t="str">
        <f t="shared" si="122"/>
        <v>Monday</v>
      </c>
      <c r="N997" s="5">
        <f t="shared" si="123"/>
        <v>211.78</v>
      </c>
      <c r="O997">
        <f t="shared" si="124"/>
        <v>0</v>
      </c>
      <c r="P997">
        <f t="shared" si="125"/>
        <v>548</v>
      </c>
      <c r="Q997" s="6">
        <f t="shared" si="126"/>
        <v>211.78</v>
      </c>
      <c r="R997">
        <f t="shared" si="127"/>
        <v>232492.22766666641</v>
      </c>
    </row>
    <row r="998" spans="1:18" x14ac:dyDescent="0.35">
      <c r="A998">
        <v>997</v>
      </c>
      <c r="B998" s="7">
        <v>303.08</v>
      </c>
      <c r="C998" s="1">
        <v>2291162</v>
      </c>
      <c r="D998" s="1">
        <v>8584</v>
      </c>
      <c r="E998">
        <v>5</v>
      </c>
      <c r="F998" t="s">
        <v>14</v>
      </c>
      <c r="G998" t="s">
        <v>8</v>
      </c>
      <c r="H998" s="2">
        <v>42652</v>
      </c>
      <c r="I998" s="2">
        <v>42652</v>
      </c>
      <c r="J998" s="2">
        <v>42653</v>
      </c>
      <c r="K998">
        <f t="shared" si="120"/>
        <v>1</v>
      </c>
      <c r="L998" s="5" t="str">
        <f t="shared" si="121"/>
        <v>Sunday</v>
      </c>
      <c r="M998" t="str">
        <f t="shared" si="122"/>
        <v>Monday</v>
      </c>
      <c r="N998" s="5">
        <f t="shared" si="123"/>
        <v>303.08</v>
      </c>
      <c r="O998">
        <f t="shared" si="124"/>
        <v>0</v>
      </c>
      <c r="P998">
        <f t="shared" si="125"/>
        <v>159</v>
      </c>
      <c r="Q998" s="6">
        <f t="shared" si="126"/>
        <v>303.08</v>
      </c>
      <c r="R998">
        <f t="shared" si="127"/>
        <v>72874.36000000003</v>
      </c>
    </row>
    <row r="999" spans="1:18" x14ac:dyDescent="0.35">
      <c r="A999">
        <v>998</v>
      </c>
      <c r="B999" s="7">
        <v>232.46</v>
      </c>
      <c r="C999" s="1">
        <v>323744</v>
      </c>
      <c r="D999" s="1">
        <v>8584</v>
      </c>
      <c r="E999">
        <v>4</v>
      </c>
      <c r="F999" t="s">
        <v>7</v>
      </c>
      <c r="G999" t="s">
        <v>8</v>
      </c>
      <c r="H999" s="2">
        <v>42652</v>
      </c>
      <c r="I999" s="2">
        <v>42656</v>
      </c>
      <c r="J999" s="2">
        <v>42657</v>
      </c>
      <c r="K999">
        <f t="shared" si="120"/>
        <v>1</v>
      </c>
      <c r="L999" s="5" t="str">
        <f t="shared" si="121"/>
        <v>Thursday</v>
      </c>
      <c r="M999" t="str">
        <f t="shared" si="122"/>
        <v>Friday</v>
      </c>
      <c r="N999" s="5">
        <f t="shared" si="123"/>
        <v>232.46</v>
      </c>
      <c r="O999">
        <f t="shared" si="124"/>
        <v>4</v>
      </c>
      <c r="P999">
        <f t="shared" si="125"/>
        <v>350</v>
      </c>
      <c r="Q999" s="6">
        <f t="shared" si="126"/>
        <v>232.46</v>
      </c>
      <c r="R999">
        <f t="shared" si="127"/>
        <v>143234.50666666677</v>
      </c>
    </row>
    <row r="1000" spans="1:18" x14ac:dyDescent="0.35">
      <c r="A1000">
        <v>999</v>
      </c>
      <c r="B1000" s="7">
        <v>68</v>
      </c>
      <c r="C1000" s="1">
        <v>1138260</v>
      </c>
      <c r="D1000" s="1">
        <v>8584</v>
      </c>
      <c r="E1000">
        <v>3</v>
      </c>
      <c r="F1000" t="s">
        <v>7</v>
      </c>
      <c r="G1000" t="s">
        <v>9</v>
      </c>
      <c r="H1000" s="2">
        <v>42652</v>
      </c>
      <c r="I1000" s="2">
        <v>42671</v>
      </c>
      <c r="J1000" s="2">
        <v>42673</v>
      </c>
      <c r="K1000">
        <f t="shared" si="120"/>
        <v>2</v>
      </c>
      <c r="L1000" s="5" t="str">
        <f t="shared" si="121"/>
        <v>Friday</v>
      </c>
      <c r="M1000" t="str">
        <f t="shared" si="122"/>
        <v>Sunday</v>
      </c>
      <c r="N1000" s="5">
        <f t="shared" si="123"/>
        <v>136</v>
      </c>
      <c r="O1000">
        <f t="shared" si="124"/>
        <v>19</v>
      </c>
      <c r="P1000">
        <f t="shared" si="125"/>
        <v>109</v>
      </c>
      <c r="Q1000" s="6">
        <f t="shared" si="126"/>
        <v>68</v>
      </c>
      <c r="R1000">
        <f t="shared" si="127"/>
        <v>15203.079999999993</v>
      </c>
    </row>
    <row r="1001" spans="1:18" x14ac:dyDescent="0.35">
      <c r="A1001" s="1">
        <v>1000</v>
      </c>
      <c r="B1001" s="7">
        <v>240.4</v>
      </c>
      <c r="C1001" s="1">
        <v>21720</v>
      </c>
      <c r="D1001" s="1">
        <v>8584</v>
      </c>
      <c r="E1001">
        <v>5</v>
      </c>
      <c r="F1001" t="s">
        <v>14</v>
      </c>
      <c r="G1001" t="s">
        <v>9</v>
      </c>
      <c r="H1001" s="2">
        <v>42652</v>
      </c>
      <c r="I1001" s="2">
        <v>42661</v>
      </c>
      <c r="J1001" s="2">
        <v>42662</v>
      </c>
      <c r="K1001">
        <f t="shared" si="120"/>
        <v>1</v>
      </c>
      <c r="L1001" s="5" t="str">
        <f t="shared" si="121"/>
        <v>Tuesday</v>
      </c>
      <c r="M1001" t="str">
        <f t="shared" si="122"/>
        <v>Wednesday</v>
      </c>
      <c r="N1001" s="5">
        <f t="shared" si="123"/>
        <v>240.4</v>
      </c>
      <c r="O1001">
        <f t="shared" si="124"/>
        <v>9</v>
      </c>
      <c r="P1001">
        <f t="shared" si="125"/>
        <v>548</v>
      </c>
      <c r="Q1001" s="6">
        <f t="shared" si="126"/>
        <v>240.4</v>
      </c>
      <c r="R1001">
        <f t="shared" si="127"/>
        <v>232492.22766666641</v>
      </c>
    </row>
    <row r="1002" spans="1:18" x14ac:dyDescent="0.35">
      <c r="A1002" s="1">
        <v>1001</v>
      </c>
      <c r="B1002" s="7">
        <v>95.9</v>
      </c>
      <c r="C1002" s="1">
        <v>1372534</v>
      </c>
      <c r="D1002" s="1">
        <v>8584</v>
      </c>
      <c r="E1002">
        <v>3</v>
      </c>
      <c r="F1002" t="s">
        <v>7</v>
      </c>
      <c r="G1002" t="s">
        <v>8</v>
      </c>
      <c r="H1002" s="2">
        <v>42652</v>
      </c>
      <c r="I1002" s="2">
        <v>42652</v>
      </c>
      <c r="J1002" s="2">
        <v>42654</v>
      </c>
      <c r="K1002">
        <f t="shared" si="120"/>
        <v>2</v>
      </c>
      <c r="L1002" s="5" t="str">
        <f t="shared" si="121"/>
        <v>Sunday</v>
      </c>
      <c r="M1002" t="str">
        <f t="shared" si="122"/>
        <v>Tuesday</v>
      </c>
      <c r="N1002" s="5">
        <f t="shared" si="123"/>
        <v>191.8</v>
      </c>
      <c r="O1002">
        <f t="shared" si="124"/>
        <v>0</v>
      </c>
      <c r="P1002">
        <f t="shared" si="125"/>
        <v>17</v>
      </c>
      <c r="Q1002" s="6">
        <f t="shared" si="126"/>
        <v>95.9</v>
      </c>
      <c r="R1002">
        <f t="shared" si="127"/>
        <v>2539.179999999998</v>
      </c>
    </row>
    <row r="1003" spans="1:18" x14ac:dyDescent="0.35">
      <c r="A1003" s="1">
        <v>1002</v>
      </c>
      <c r="B1003" s="7">
        <v>31.49</v>
      </c>
      <c r="C1003" s="1">
        <v>575340</v>
      </c>
      <c r="D1003" s="1">
        <v>8584</v>
      </c>
      <c r="E1003">
        <v>1</v>
      </c>
      <c r="F1003" t="s">
        <v>11</v>
      </c>
      <c r="G1003" t="s">
        <v>9</v>
      </c>
      <c r="H1003" s="2">
        <v>42652</v>
      </c>
      <c r="I1003" s="2">
        <v>42655</v>
      </c>
      <c r="J1003" s="2">
        <v>42657</v>
      </c>
      <c r="K1003">
        <f t="shared" si="120"/>
        <v>2</v>
      </c>
      <c r="L1003" s="5" t="str">
        <f t="shared" si="121"/>
        <v>Wednesday</v>
      </c>
      <c r="M1003" t="str">
        <f t="shared" si="122"/>
        <v>Friday</v>
      </c>
      <c r="N1003" s="5">
        <f t="shared" si="123"/>
        <v>62.98</v>
      </c>
      <c r="O1003">
        <f t="shared" si="124"/>
        <v>3</v>
      </c>
      <c r="P1003">
        <f t="shared" si="125"/>
        <v>76</v>
      </c>
      <c r="Q1003" s="6">
        <f t="shared" si="126"/>
        <v>31.49</v>
      </c>
      <c r="R1003">
        <f t="shared" si="127"/>
        <v>3668.8600000000006</v>
      </c>
    </row>
    <row r="1004" spans="1:18" x14ac:dyDescent="0.35">
      <c r="A1004" s="1">
        <v>1003</v>
      </c>
      <c r="B1004" s="7">
        <v>452.2</v>
      </c>
      <c r="C1004" s="1">
        <v>2291162</v>
      </c>
      <c r="D1004" s="1">
        <v>8584</v>
      </c>
      <c r="E1004">
        <v>5</v>
      </c>
      <c r="F1004" t="s">
        <v>14</v>
      </c>
      <c r="G1004" t="s">
        <v>8</v>
      </c>
      <c r="H1004" s="2">
        <v>42652</v>
      </c>
      <c r="I1004" s="2">
        <v>42688</v>
      </c>
      <c r="J1004" s="2">
        <v>42689</v>
      </c>
      <c r="K1004">
        <f t="shared" si="120"/>
        <v>1</v>
      </c>
      <c r="L1004" s="5" t="str">
        <f t="shared" si="121"/>
        <v>Monday</v>
      </c>
      <c r="M1004" t="str">
        <f t="shared" si="122"/>
        <v>Tuesday</v>
      </c>
      <c r="N1004" s="5">
        <f t="shared" si="123"/>
        <v>452.2</v>
      </c>
      <c r="O1004">
        <f t="shared" si="124"/>
        <v>36</v>
      </c>
      <c r="P1004">
        <f t="shared" si="125"/>
        <v>159</v>
      </c>
      <c r="Q1004" s="6">
        <f t="shared" si="126"/>
        <v>452.2</v>
      </c>
      <c r="R1004">
        <f t="shared" si="127"/>
        <v>72874.36000000003</v>
      </c>
    </row>
    <row r="1005" spans="1:18" x14ac:dyDescent="0.35">
      <c r="A1005" s="1">
        <v>1004</v>
      </c>
      <c r="B1005" s="7">
        <v>76.64</v>
      </c>
      <c r="C1005" s="1">
        <v>1667520</v>
      </c>
      <c r="D1005" s="1">
        <v>8584</v>
      </c>
      <c r="E1005">
        <v>3</v>
      </c>
      <c r="F1005" t="s">
        <v>7</v>
      </c>
      <c r="G1005" t="s">
        <v>9</v>
      </c>
      <c r="H1005" s="2">
        <v>42652</v>
      </c>
      <c r="I1005" s="2">
        <v>42666</v>
      </c>
      <c r="J1005" s="2">
        <v>42668</v>
      </c>
      <c r="K1005">
        <f t="shared" si="120"/>
        <v>2</v>
      </c>
      <c r="L1005" s="5" t="str">
        <f t="shared" si="121"/>
        <v>Sunday</v>
      </c>
      <c r="M1005" t="str">
        <f t="shared" si="122"/>
        <v>Tuesday</v>
      </c>
      <c r="N1005" s="5">
        <f t="shared" si="123"/>
        <v>153.28</v>
      </c>
      <c r="O1005">
        <f t="shared" si="124"/>
        <v>14</v>
      </c>
      <c r="P1005">
        <f t="shared" si="125"/>
        <v>133</v>
      </c>
      <c r="Q1005" s="6">
        <f t="shared" si="126"/>
        <v>76.64</v>
      </c>
      <c r="R1005">
        <f t="shared" si="127"/>
        <v>23772.139999999992</v>
      </c>
    </row>
    <row r="1006" spans="1:18" x14ac:dyDescent="0.35">
      <c r="A1006" s="1">
        <v>1005</v>
      </c>
      <c r="B1006" s="7">
        <v>77.5</v>
      </c>
      <c r="C1006" s="1">
        <v>374026</v>
      </c>
      <c r="D1006" s="1">
        <v>8584</v>
      </c>
      <c r="E1006">
        <v>4</v>
      </c>
      <c r="F1006" t="s">
        <v>7</v>
      </c>
      <c r="G1006" t="s">
        <v>8</v>
      </c>
      <c r="H1006" s="2">
        <v>42652</v>
      </c>
      <c r="I1006" s="2">
        <v>42664</v>
      </c>
      <c r="J1006" s="2">
        <v>42665</v>
      </c>
      <c r="K1006">
        <f t="shared" si="120"/>
        <v>1</v>
      </c>
      <c r="L1006" s="5" t="str">
        <f t="shared" si="121"/>
        <v>Friday</v>
      </c>
      <c r="M1006" t="str">
        <f t="shared" si="122"/>
        <v>Saturday</v>
      </c>
      <c r="N1006" s="5">
        <f t="shared" si="123"/>
        <v>77.5</v>
      </c>
      <c r="O1006">
        <f t="shared" si="124"/>
        <v>12</v>
      </c>
      <c r="P1006">
        <f t="shared" si="125"/>
        <v>212</v>
      </c>
      <c r="Q1006" s="6">
        <f t="shared" si="126"/>
        <v>77.5</v>
      </c>
      <c r="R1006">
        <f t="shared" si="127"/>
        <v>39173.702857142882</v>
      </c>
    </row>
    <row r="1007" spans="1:18" x14ac:dyDescent="0.35">
      <c r="A1007" s="1">
        <v>1006</v>
      </c>
      <c r="B1007" s="7">
        <v>195.14</v>
      </c>
      <c r="C1007" s="1">
        <v>21720</v>
      </c>
      <c r="D1007" s="1">
        <v>8584</v>
      </c>
      <c r="E1007">
        <v>5</v>
      </c>
      <c r="F1007" t="s">
        <v>14</v>
      </c>
      <c r="G1007" t="s">
        <v>9</v>
      </c>
      <c r="H1007" s="2">
        <v>42652</v>
      </c>
      <c r="I1007" s="2">
        <v>42697</v>
      </c>
      <c r="J1007" s="2">
        <v>42698</v>
      </c>
      <c r="K1007">
        <f t="shared" si="120"/>
        <v>1</v>
      </c>
      <c r="L1007" s="5" t="str">
        <f t="shared" si="121"/>
        <v>Wednesday</v>
      </c>
      <c r="M1007" t="str">
        <f t="shared" si="122"/>
        <v>Thursday</v>
      </c>
      <c r="N1007" s="5">
        <f t="shared" si="123"/>
        <v>195.14</v>
      </c>
      <c r="O1007">
        <f t="shared" si="124"/>
        <v>45</v>
      </c>
      <c r="P1007">
        <f t="shared" si="125"/>
        <v>548</v>
      </c>
      <c r="Q1007" s="6">
        <f t="shared" si="126"/>
        <v>195.14</v>
      </c>
      <c r="R1007">
        <f t="shared" si="127"/>
        <v>232492.22766666641</v>
      </c>
    </row>
    <row r="1008" spans="1:18" x14ac:dyDescent="0.35">
      <c r="A1008" s="1">
        <v>1007</v>
      </c>
      <c r="B1008" s="7">
        <v>186.53</v>
      </c>
      <c r="C1008" s="1">
        <v>323744</v>
      </c>
      <c r="D1008" s="1">
        <v>8584</v>
      </c>
      <c r="E1008">
        <v>4</v>
      </c>
      <c r="F1008" t="s">
        <v>7</v>
      </c>
      <c r="G1008" t="s">
        <v>8</v>
      </c>
      <c r="H1008" s="2">
        <v>42652</v>
      </c>
      <c r="I1008" s="2">
        <v>42652</v>
      </c>
      <c r="J1008" s="2">
        <v>42654</v>
      </c>
      <c r="K1008">
        <f t="shared" si="120"/>
        <v>2</v>
      </c>
      <c r="L1008" s="5" t="str">
        <f t="shared" si="121"/>
        <v>Sunday</v>
      </c>
      <c r="M1008" t="str">
        <f t="shared" si="122"/>
        <v>Tuesday</v>
      </c>
      <c r="N1008" s="5">
        <f t="shared" si="123"/>
        <v>373.06</v>
      </c>
      <c r="O1008">
        <f t="shared" si="124"/>
        <v>0</v>
      </c>
      <c r="P1008">
        <f t="shared" si="125"/>
        <v>350</v>
      </c>
      <c r="Q1008" s="6">
        <f t="shared" si="126"/>
        <v>186.53</v>
      </c>
      <c r="R1008">
        <f t="shared" si="127"/>
        <v>143234.50666666677</v>
      </c>
    </row>
    <row r="1009" spans="1:18" x14ac:dyDescent="0.35">
      <c r="A1009" s="1">
        <v>1008</v>
      </c>
      <c r="B1009" s="7">
        <v>124.56</v>
      </c>
      <c r="C1009" s="1">
        <v>1045844</v>
      </c>
      <c r="D1009" s="1">
        <v>8584</v>
      </c>
      <c r="E1009">
        <v>3</v>
      </c>
      <c r="F1009" t="s">
        <v>7</v>
      </c>
      <c r="G1009" t="s">
        <v>9</v>
      </c>
      <c r="H1009" s="2">
        <v>42652</v>
      </c>
      <c r="I1009" s="2">
        <v>42653</v>
      </c>
      <c r="J1009" s="2">
        <v>42654</v>
      </c>
      <c r="K1009">
        <f t="shared" si="120"/>
        <v>1</v>
      </c>
      <c r="L1009" s="5" t="str">
        <f t="shared" si="121"/>
        <v>Monday</v>
      </c>
      <c r="M1009" t="str">
        <f t="shared" si="122"/>
        <v>Tuesday</v>
      </c>
      <c r="N1009" s="5">
        <f t="shared" si="123"/>
        <v>124.56</v>
      </c>
      <c r="O1009">
        <f t="shared" si="124"/>
        <v>1</v>
      </c>
      <c r="P1009">
        <f t="shared" si="125"/>
        <v>114</v>
      </c>
      <c r="Q1009" s="6">
        <f t="shared" si="126"/>
        <v>124.56</v>
      </c>
      <c r="R1009">
        <f t="shared" si="127"/>
        <v>35829.68</v>
      </c>
    </row>
    <row r="1010" spans="1:18" x14ac:dyDescent="0.35">
      <c r="A1010" s="1">
        <v>1009</v>
      </c>
      <c r="B1010" s="7">
        <v>72.680000000000007</v>
      </c>
      <c r="C1010" s="1">
        <v>374026</v>
      </c>
      <c r="D1010" s="1">
        <v>8584</v>
      </c>
      <c r="E1010">
        <v>4</v>
      </c>
      <c r="F1010" t="s">
        <v>7</v>
      </c>
      <c r="G1010" t="s">
        <v>8</v>
      </c>
      <c r="H1010" s="2">
        <v>42652</v>
      </c>
      <c r="I1010" s="2">
        <v>42659</v>
      </c>
      <c r="J1010" s="2">
        <v>42662</v>
      </c>
      <c r="K1010">
        <f t="shared" si="120"/>
        <v>3</v>
      </c>
      <c r="L1010" s="5" t="str">
        <f t="shared" si="121"/>
        <v>Sunday</v>
      </c>
      <c r="M1010" t="str">
        <f t="shared" si="122"/>
        <v>Wednesday</v>
      </c>
      <c r="N1010" s="5">
        <f t="shared" si="123"/>
        <v>218.04000000000002</v>
      </c>
      <c r="O1010">
        <f t="shared" si="124"/>
        <v>7</v>
      </c>
      <c r="P1010">
        <f t="shared" si="125"/>
        <v>212</v>
      </c>
      <c r="Q1010" s="6">
        <f t="shared" si="126"/>
        <v>72.680000000000007</v>
      </c>
      <c r="R1010">
        <f t="shared" si="127"/>
        <v>39173.702857142882</v>
      </c>
    </row>
    <row r="1011" spans="1:18" x14ac:dyDescent="0.35">
      <c r="A1011" s="1">
        <v>1010</v>
      </c>
      <c r="B1011" s="7">
        <v>71.56</v>
      </c>
      <c r="C1011" s="1">
        <v>1696792</v>
      </c>
      <c r="D1011" s="1">
        <v>8584</v>
      </c>
      <c r="E1011">
        <v>3</v>
      </c>
      <c r="F1011" t="s">
        <v>7</v>
      </c>
      <c r="G1011" t="s">
        <v>9</v>
      </c>
      <c r="H1011" s="2">
        <v>42652</v>
      </c>
      <c r="I1011" s="2">
        <v>42653</v>
      </c>
      <c r="J1011" s="2">
        <v>42654</v>
      </c>
      <c r="K1011">
        <f t="shared" si="120"/>
        <v>1</v>
      </c>
      <c r="L1011" s="5" t="str">
        <f t="shared" si="121"/>
        <v>Monday</v>
      </c>
      <c r="M1011" t="str">
        <f t="shared" si="122"/>
        <v>Tuesday</v>
      </c>
      <c r="N1011" s="5">
        <f t="shared" si="123"/>
        <v>71.56</v>
      </c>
      <c r="O1011">
        <f t="shared" si="124"/>
        <v>1</v>
      </c>
      <c r="P1011">
        <f t="shared" si="125"/>
        <v>41</v>
      </c>
      <c r="Q1011" s="6">
        <f t="shared" si="126"/>
        <v>71.56</v>
      </c>
      <c r="R1011">
        <f t="shared" si="127"/>
        <v>4456.2999999999984</v>
      </c>
    </row>
    <row r="1012" spans="1:18" x14ac:dyDescent="0.35">
      <c r="A1012" s="1">
        <v>1011</v>
      </c>
      <c r="B1012" s="7">
        <v>28.86</v>
      </c>
      <c r="C1012" s="1">
        <v>451470</v>
      </c>
      <c r="D1012" s="1">
        <v>8584</v>
      </c>
      <c r="E1012">
        <v>2.5</v>
      </c>
      <c r="F1012" t="s">
        <v>10</v>
      </c>
      <c r="G1012" t="s">
        <v>9</v>
      </c>
      <c r="H1012" s="2">
        <v>42652</v>
      </c>
      <c r="I1012" s="2">
        <v>42652</v>
      </c>
      <c r="J1012" s="2">
        <v>42653</v>
      </c>
      <c r="K1012">
        <f t="shared" si="120"/>
        <v>1</v>
      </c>
      <c r="L1012" s="5" t="str">
        <f t="shared" si="121"/>
        <v>Sunday</v>
      </c>
      <c r="M1012" t="str">
        <f t="shared" si="122"/>
        <v>Monday</v>
      </c>
      <c r="N1012" s="5">
        <f t="shared" si="123"/>
        <v>28.86</v>
      </c>
      <c r="O1012">
        <f t="shared" si="124"/>
        <v>0</v>
      </c>
      <c r="P1012">
        <f t="shared" si="125"/>
        <v>125</v>
      </c>
      <c r="Q1012" s="6">
        <f t="shared" si="126"/>
        <v>28.86</v>
      </c>
      <c r="R1012">
        <f t="shared" si="127"/>
        <v>5342.3600000000024</v>
      </c>
    </row>
    <row r="1013" spans="1:18" x14ac:dyDescent="0.35">
      <c r="A1013" s="1">
        <v>1012</v>
      </c>
      <c r="B1013" s="7">
        <v>244.74</v>
      </c>
      <c r="C1013" s="1">
        <v>374026</v>
      </c>
      <c r="D1013" s="1">
        <v>8584</v>
      </c>
      <c r="E1013">
        <v>4</v>
      </c>
      <c r="F1013" t="s">
        <v>7</v>
      </c>
      <c r="G1013" t="s">
        <v>8</v>
      </c>
      <c r="H1013" s="2">
        <v>42652</v>
      </c>
      <c r="I1013" s="2">
        <v>42665</v>
      </c>
      <c r="J1013" s="2">
        <v>42666</v>
      </c>
      <c r="K1013">
        <f t="shared" si="120"/>
        <v>1</v>
      </c>
      <c r="L1013" s="5" t="str">
        <f t="shared" si="121"/>
        <v>Saturday</v>
      </c>
      <c r="M1013" t="str">
        <f t="shared" si="122"/>
        <v>Sunday</v>
      </c>
      <c r="N1013" s="5">
        <f t="shared" si="123"/>
        <v>244.74</v>
      </c>
      <c r="O1013">
        <f t="shared" si="124"/>
        <v>13</v>
      </c>
      <c r="P1013">
        <f t="shared" si="125"/>
        <v>212</v>
      </c>
      <c r="Q1013" s="6">
        <f t="shared" si="126"/>
        <v>244.74</v>
      </c>
      <c r="R1013">
        <f t="shared" si="127"/>
        <v>39173.702857142882</v>
      </c>
    </row>
    <row r="1014" spans="1:18" x14ac:dyDescent="0.35">
      <c r="A1014" s="1">
        <v>1013</v>
      </c>
      <c r="B1014" s="7">
        <v>92.46</v>
      </c>
      <c r="C1014" s="1">
        <v>374026</v>
      </c>
      <c r="D1014" s="1">
        <v>8584</v>
      </c>
      <c r="E1014">
        <v>4</v>
      </c>
      <c r="F1014" t="s">
        <v>7</v>
      </c>
      <c r="G1014" t="s">
        <v>8</v>
      </c>
      <c r="H1014" s="2">
        <v>42652</v>
      </c>
      <c r="I1014" s="2">
        <v>42665</v>
      </c>
      <c r="J1014" s="2">
        <v>42666</v>
      </c>
      <c r="K1014">
        <f t="shared" si="120"/>
        <v>1</v>
      </c>
      <c r="L1014" s="5" t="str">
        <f t="shared" si="121"/>
        <v>Saturday</v>
      </c>
      <c r="M1014" t="str">
        <f t="shared" si="122"/>
        <v>Sunday</v>
      </c>
      <c r="N1014" s="5">
        <f t="shared" si="123"/>
        <v>92.46</v>
      </c>
      <c r="O1014">
        <f t="shared" si="124"/>
        <v>13</v>
      </c>
      <c r="P1014">
        <f t="shared" si="125"/>
        <v>212</v>
      </c>
      <c r="Q1014" s="6">
        <f t="shared" si="126"/>
        <v>92.46</v>
      </c>
      <c r="R1014">
        <f t="shared" si="127"/>
        <v>39173.702857142882</v>
      </c>
    </row>
    <row r="1015" spans="1:18" x14ac:dyDescent="0.35">
      <c r="A1015" s="1">
        <v>1014</v>
      </c>
      <c r="B1015" s="7">
        <v>122.9</v>
      </c>
      <c r="C1015" s="1">
        <v>2122458</v>
      </c>
      <c r="D1015" s="1">
        <v>8584</v>
      </c>
      <c r="E1015">
        <v>4</v>
      </c>
      <c r="F1015" t="s">
        <v>14</v>
      </c>
      <c r="G1015" t="s">
        <v>8</v>
      </c>
      <c r="H1015" s="2">
        <v>42652</v>
      </c>
      <c r="I1015" s="2">
        <v>42666</v>
      </c>
      <c r="J1015" s="2">
        <v>42667</v>
      </c>
      <c r="K1015">
        <f t="shared" si="120"/>
        <v>1</v>
      </c>
      <c r="L1015" s="5" t="str">
        <f t="shared" si="121"/>
        <v>Sunday</v>
      </c>
      <c r="M1015" t="str">
        <f t="shared" si="122"/>
        <v>Monday</v>
      </c>
      <c r="N1015" s="5">
        <f t="shared" si="123"/>
        <v>122.9</v>
      </c>
      <c r="O1015">
        <f t="shared" si="124"/>
        <v>14</v>
      </c>
      <c r="P1015">
        <f t="shared" si="125"/>
        <v>422</v>
      </c>
      <c r="Q1015" s="6">
        <f t="shared" si="126"/>
        <v>122.9</v>
      </c>
      <c r="R1015">
        <f t="shared" si="127"/>
        <v>70328.7</v>
      </c>
    </row>
    <row r="1016" spans="1:18" x14ac:dyDescent="0.35">
      <c r="A1016" s="1">
        <v>1015</v>
      </c>
      <c r="B1016" s="7">
        <v>160.30000000000001</v>
      </c>
      <c r="C1016" s="1">
        <v>374026</v>
      </c>
      <c r="D1016" s="1">
        <v>8584</v>
      </c>
      <c r="E1016">
        <v>4</v>
      </c>
      <c r="F1016" t="s">
        <v>7</v>
      </c>
      <c r="G1016" t="s">
        <v>8</v>
      </c>
      <c r="H1016" s="2">
        <v>42652</v>
      </c>
      <c r="I1016" s="2">
        <v>42665</v>
      </c>
      <c r="J1016" s="2">
        <v>42666</v>
      </c>
      <c r="K1016">
        <f t="shared" si="120"/>
        <v>1</v>
      </c>
      <c r="L1016" s="5" t="str">
        <f t="shared" si="121"/>
        <v>Saturday</v>
      </c>
      <c r="M1016" t="str">
        <f t="shared" si="122"/>
        <v>Sunday</v>
      </c>
      <c r="N1016" s="5">
        <f t="shared" si="123"/>
        <v>160.30000000000001</v>
      </c>
      <c r="O1016">
        <f t="shared" si="124"/>
        <v>13</v>
      </c>
      <c r="P1016">
        <f t="shared" si="125"/>
        <v>212</v>
      </c>
      <c r="Q1016" s="6">
        <f t="shared" si="126"/>
        <v>160.30000000000001</v>
      </c>
      <c r="R1016">
        <f t="shared" si="127"/>
        <v>39173.702857142882</v>
      </c>
    </row>
    <row r="1017" spans="1:18" x14ac:dyDescent="0.35">
      <c r="A1017" s="1">
        <v>1016</v>
      </c>
      <c r="B1017" s="7">
        <v>47.58</v>
      </c>
      <c r="C1017" s="1">
        <v>1196262</v>
      </c>
      <c r="D1017" s="1">
        <v>8584</v>
      </c>
      <c r="E1017">
        <v>3</v>
      </c>
      <c r="F1017" t="s">
        <v>7</v>
      </c>
      <c r="G1017" t="s">
        <v>9</v>
      </c>
      <c r="H1017" s="2">
        <v>42652</v>
      </c>
      <c r="I1017" s="2">
        <v>42662</v>
      </c>
      <c r="J1017" s="2">
        <v>42665</v>
      </c>
      <c r="K1017">
        <f t="shared" si="120"/>
        <v>3</v>
      </c>
      <c r="L1017" s="5" t="str">
        <f t="shared" si="121"/>
        <v>Wednesday</v>
      </c>
      <c r="M1017" t="str">
        <f t="shared" si="122"/>
        <v>Saturday</v>
      </c>
      <c r="N1017" s="5">
        <f t="shared" si="123"/>
        <v>142.74</v>
      </c>
      <c r="O1017">
        <f t="shared" si="124"/>
        <v>10</v>
      </c>
      <c r="P1017">
        <f t="shared" si="125"/>
        <v>68</v>
      </c>
      <c r="Q1017" s="6">
        <f t="shared" si="126"/>
        <v>47.58</v>
      </c>
      <c r="R1017">
        <f t="shared" si="127"/>
        <v>7991.0400000000009</v>
      </c>
    </row>
    <row r="1018" spans="1:18" x14ac:dyDescent="0.35">
      <c r="A1018" s="1">
        <v>1017</v>
      </c>
      <c r="B1018" s="7">
        <v>92.46</v>
      </c>
      <c r="C1018" s="1">
        <v>374026</v>
      </c>
      <c r="D1018" s="1">
        <v>8584</v>
      </c>
      <c r="E1018">
        <v>4</v>
      </c>
      <c r="F1018" t="s">
        <v>7</v>
      </c>
      <c r="G1018" t="s">
        <v>8</v>
      </c>
      <c r="H1018" s="2">
        <v>42652</v>
      </c>
      <c r="I1018" s="2">
        <v>42653</v>
      </c>
      <c r="J1018" s="2">
        <v>42654</v>
      </c>
      <c r="K1018">
        <f t="shared" si="120"/>
        <v>1</v>
      </c>
      <c r="L1018" s="5" t="str">
        <f t="shared" si="121"/>
        <v>Monday</v>
      </c>
      <c r="M1018" t="str">
        <f t="shared" si="122"/>
        <v>Tuesday</v>
      </c>
      <c r="N1018" s="5">
        <f t="shared" si="123"/>
        <v>92.46</v>
      </c>
      <c r="O1018">
        <f t="shared" si="124"/>
        <v>1</v>
      </c>
      <c r="P1018">
        <f t="shared" si="125"/>
        <v>212</v>
      </c>
      <c r="Q1018" s="6">
        <f t="shared" si="126"/>
        <v>92.46</v>
      </c>
      <c r="R1018">
        <f t="shared" si="127"/>
        <v>39173.702857142882</v>
      </c>
    </row>
    <row r="1019" spans="1:18" x14ac:dyDescent="0.35">
      <c r="A1019" s="1">
        <v>1018</v>
      </c>
      <c r="B1019" s="7">
        <v>69.42</v>
      </c>
      <c r="C1019" s="1">
        <v>318278</v>
      </c>
      <c r="D1019" s="1">
        <v>8584</v>
      </c>
      <c r="E1019">
        <v>3</v>
      </c>
      <c r="F1019" t="s">
        <v>7</v>
      </c>
      <c r="G1019" t="s">
        <v>9</v>
      </c>
      <c r="H1019" s="2">
        <v>42652</v>
      </c>
      <c r="I1019" s="2">
        <v>42658</v>
      </c>
      <c r="J1019" s="2">
        <v>42659</v>
      </c>
      <c r="K1019">
        <f t="shared" si="120"/>
        <v>1</v>
      </c>
      <c r="L1019" s="5" t="str">
        <f t="shared" si="121"/>
        <v>Saturday</v>
      </c>
      <c r="M1019" t="str">
        <f t="shared" si="122"/>
        <v>Sunday</v>
      </c>
      <c r="N1019" s="5">
        <f t="shared" si="123"/>
        <v>69.42</v>
      </c>
      <c r="O1019">
        <f t="shared" si="124"/>
        <v>6</v>
      </c>
      <c r="P1019">
        <f t="shared" si="125"/>
        <v>56</v>
      </c>
      <c r="Q1019" s="6">
        <f t="shared" si="126"/>
        <v>69.42</v>
      </c>
      <c r="R1019">
        <f t="shared" si="127"/>
        <v>6472.4299999999976</v>
      </c>
    </row>
    <row r="1020" spans="1:18" x14ac:dyDescent="0.35">
      <c r="A1020" s="1">
        <v>1019</v>
      </c>
      <c r="B1020" s="7">
        <v>92.46</v>
      </c>
      <c r="C1020" s="1">
        <v>374026</v>
      </c>
      <c r="D1020" s="1">
        <v>8584</v>
      </c>
      <c r="E1020">
        <v>4</v>
      </c>
      <c r="F1020" t="s">
        <v>7</v>
      </c>
      <c r="G1020" t="s">
        <v>8</v>
      </c>
      <c r="H1020" s="2">
        <v>42652</v>
      </c>
      <c r="I1020" s="2">
        <v>42666</v>
      </c>
      <c r="J1020" s="2">
        <v>42667</v>
      </c>
      <c r="K1020">
        <f t="shared" si="120"/>
        <v>1</v>
      </c>
      <c r="L1020" s="5" t="str">
        <f t="shared" si="121"/>
        <v>Sunday</v>
      </c>
      <c r="M1020" t="str">
        <f t="shared" si="122"/>
        <v>Monday</v>
      </c>
      <c r="N1020" s="5">
        <f t="shared" si="123"/>
        <v>92.46</v>
      </c>
      <c r="O1020">
        <f t="shared" si="124"/>
        <v>14</v>
      </c>
      <c r="P1020">
        <f t="shared" si="125"/>
        <v>212</v>
      </c>
      <c r="Q1020" s="6">
        <f t="shared" si="126"/>
        <v>92.46</v>
      </c>
      <c r="R1020">
        <f t="shared" si="127"/>
        <v>39173.702857142882</v>
      </c>
    </row>
    <row r="1021" spans="1:18" x14ac:dyDescent="0.35">
      <c r="A1021" s="1">
        <v>1020</v>
      </c>
      <c r="B1021" s="7">
        <v>28.84</v>
      </c>
      <c r="C1021" s="1">
        <v>887850</v>
      </c>
      <c r="D1021" s="1">
        <v>8584</v>
      </c>
      <c r="E1021">
        <v>1.5</v>
      </c>
      <c r="F1021" t="s">
        <v>10</v>
      </c>
      <c r="G1021" t="s">
        <v>9</v>
      </c>
      <c r="H1021" s="2">
        <v>42652</v>
      </c>
      <c r="I1021" s="2">
        <v>42653</v>
      </c>
      <c r="J1021" s="2">
        <v>42654</v>
      </c>
      <c r="K1021">
        <f t="shared" si="120"/>
        <v>1</v>
      </c>
      <c r="L1021" s="5" t="str">
        <f t="shared" si="121"/>
        <v>Monday</v>
      </c>
      <c r="M1021" t="str">
        <f t="shared" si="122"/>
        <v>Tuesday</v>
      </c>
      <c r="N1021" s="5">
        <f t="shared" si="123"/>
        <v>28.84</v>
      </c>
      <c r="O1021">
        <f t="shared" si="124"/>
        <v>1</v>
      </c>
      <c r="P1021">
        <f t="shared" si="125"/>
        <v>65</v>
      </c>
      <c r="Q1021" s="6">
        <f t="shared" si="126"/>
        <v>28.84</v>
      </c>
      <c r="R1021">
        <f t="shared" si="127"/>
        <v>3575.22</v>
      </c>
    </row>
    <row r="1022" spans="1:18" x14ac:dyDescent="0.35">
      <c r="A1022" s="1">
        <v>1021</v>
      </c>
      <c r="B1022" s="7">
        <v>40.299999999999997</v>
      </c>
      <c r="C1022" s="1">
        <v>177510</v>
      </c>
      <c r="D1022" s="1">
        <v>8584</v>
      </c>
      <c r="E1022">
        <v>3</v>
      </c>
      <c r="F1022" t="s">
        <v>10</v>
      </c>
      <c r="G1022" t="s">
        <v>9</v>
      </c>
      <c r="H1022" s="2">
        <v>42652</v>
      </c>
      <c r="I1022" s="2">
        <v>42674</v>
      </c>
      <c r="J1022" s="2">
        <v>42675</v>
      </c>
      <c r="K1022">
        <f t="shared" si="120"/>
        <v>1</v>
      </c>
      <c r="L1022" s="5" t="str">
        <f t="shared" si="121"/>
        <v>Monday</v>
      </c>
      <c r="M1022" t="str">
        <f t="shared" si="122"/>
        <v>Tuesday</v>
      </c>
      <c r="N1022" s="5">
        <f t="shared" si="123"/>
        <v>40.299999999999997</v>
      </c>
      <c r="O1022">
        <f t="shared" si="124"/>
        <v>22</v>
      </c>
      <c r="P1022">
        <f t="shared" si="125"/>
        <v>11</v>
      </c>
      <c r="Q1022" s="6">
        <f t="shared" si="126"/>
        <v>40.299999999999997</v>
      </c>
      <c r="R1022">
        <f t="shared" si="127"/>
        <v>623.0533333333334</v>
      </c>
    </row>
    <row r="1023" spans="1:18" x14ac:dyDescent="0.35">
      <c r="A1023" s="1">
        <v>1022</v>
      </c>
      <c r="B1023" s="7">
        <v>62.973333333333301</v>
      </c>
      <c r="C1023" s="1">
        <v>1963396</v>
      </c>
      <c r="D1023" s="1">
        <v>8584</v>
      </c>
      <c r="E1023">
        <v>2</v>
      </c>
      <c r="F1023" t="s">
        <v>7</v>
      </c>
      <c r="G1023" t="s">
        <v>9</v>
      </c>
      <c r="H1023" s="2">
        <v>42652</v>
      </c>
      <c r="I1023" s="2">
        <v>42698</v>
      </c>
      <c r="J1023" s="2">
        <v>42701</v>
      </c>
      <c r="K1023">
        <f t="shared" si="120"/>
        <v>3</v>
      </c>
      <c r="L1023" s="5" t="str">
        <f t="shared" si="121"/>
        <v>Thursday</v>
      </c>
      <c r="M1023" t="str">
        <f t="shared" si="122"/>
        <v>Sunday</v>
      </c>
      <c r="N1023" s="5">
        <f t="shared" si="123"/>
        <v>188.9199999999999</v>
      </c>
      <c r="O1023">
        <f t="shared" si="124"/>
        <v>46</v>
      </c>
      <c r="P1023">
        <f t="shared" si="125"/>
        <v>7</v>
      </c>
      <c r="Q1023" s="6">
        <f t="shared" si="126"/>
        <v>62.973333333333301</v>
      </c>
      <c r="R1023">
        <f t="shared" si="127"/>
        <v>611.9799999999999</v>
      </c>
    </row>
    <row r="1024" spans="1:18" x14ac:dyDescent="0.35">
      <c r="A1024" s="1">
        <v>1023</v>
      </c>
      <c r="B1024" s="7">
        <v>35.200000000000003</v>
      </c>
      <c r="C1024" s="1">
        <v>1861908</v>
      </c>
      <c r="D1024" s="1">
        <v>8584</v>
      </c>
      <c r="E1024">
        <v>2.5</v>
      </c>
      <c r="F1024" t="s">
        <v>7</v>
      </c>
      <c r="G1024" t="s">
        <v>9</v>
      </c>
      <c r="H1024" s="2">
        <v>42652</v>
      </c>
      <c r="I1024" s="2">
        <v>42700</v>
      </c>
      <c r="J1024" s="2">
        <v>42701</v>
      </c>
      <c r="K1024">
        <f t="shared" si="120"/>
        <v>1</v>
      </c>
      <c r="L1024" s="5" t="str">
        <f t="shared" si="121"/>
        <v>Saturday</v>
      </c>
      <c r="M1024" t="str">
        <f t="shared" si="122"/>
        <v>Sunday</v>
      </c>
      <c r="N1024" s="5">
        <f t="shared" si="123"/>
        <v>35.200000000000003</v>
      </c>
      <c r="O1024">
        <f t="shared" si="124"/>
        <v>48</v>
      </c>
      <c r="P1024">
        <f t="shared" si="125"/>
        <v>111</v>
      </c>
      <c r="Q1024" s="6">
        <f t="shared" si="126"/>
        <v>35.200000000000003</v>
      </c>
      <c r="R1024">
        <f t="shared" si="127"/>
        <v>8664.9150000000009</v>
      </c>
    </row>
    <row r="1025" spans="1:18" x14ac:dyDescent="0.35">
      <c r="A1025" s="1">
        <v>1024</v>
      </c>
      <c r="B1025" s="7">
        <v>29.12</v>
      </c>
      <c r="C1025" s="1">
        <v>887850</v>
      </c>
      <c r="D1025" s="1">
        <v>8584</v>
      </c>
      <c r="E1025">
        <v>1.5</v>
      </c>
      <c r="F1025" t="s">
        <v>10</v>
      </c>
      <c r="G1025" t="s">
        <v>9</v>
      </c>
      <c r="H1025" s="2">
        <v>42652</v>
      </c>
      <c r="I1025" s="2">
        <v>42673</v>
      </c>
      <c r="J1025" s="2">
        <v>42674</v>
      </c>
      <c r="K1025">
        <f t="shared" si="120"/>
        <v>1</v>
      </c>
      <c r="L1025" s="5" t="str">
        <f t="shared" si="121"/>
        <v>Sunday</v>
      </c>
      <c r="M1025" t="str">
        <f t="shared" si="122"/>
        <v>Monday</v>
      </c>
      <c r="N1025" s="5">
        <f t="shared" si="123"/>
        <v>29.12</v>
      </c>
      <c r="O1025">
        <f t="shared" si="124"/>
        <v>21</v>
      </c>
      <c r="P1025">
        <f t="shared" si="125"/>
        <v>65</v>
      </c>
      <c r="Q1025" s="6">
        <f t="shared" si="126"/>
        <v>29.12</v>
      </c>
      <c r="R1025">
        <f t="shared" si="127"/>
        <v>3575.22</v>
      </c>
    </row>
    <row r="1026" spans="1:18" x14ac:dyDescent="0.35">
      <c r="A1026" s="1">
        <v>1025</v>
      </c>
      <c r="B1026" s="7">
        <v>156.86000000000001</v>
      </c>
      <c r="C1026" s="1">
        <v>1090112</v>
      </c>
      <c r="D1026" s="1">
        <v>8584</v>
      </c>
      <c r="E1026">
        <v>3</v>
      </c>
      <c r="F1026" t="s">
        <v>18</v>
      </c>
      <c r="G1026" t="s">
        <v>9</v>
      </c>
      <c r="H1026" s="2">
        <v>42652</v>
      </c>
      <c r="I1026" s="2">
        <v>42692</v>
      </c>
      <c r="J1026" s="2">
        <v>42694</v>
      </c>
      <c r="K1026">
        <f t="shared" si="120"/>
        <v>2</v>
      </c>
      <c r="L1026" s="5" t="str">
        <f t="shared" si="121"/>
        <v>Friday</v>
      </c>
      <c r="M1026" t="str">
        <f t="shared" si="122"/>
        <v>Sunday</v>
      </c>
      <c r="N1026" s="5">
        <f t="shared" si="123"/>
        <v>313.72000000000003</v>
      </c>
      <c r="O1026">
        <f t="shared" si="124"/>
        <v>40</v>
      </c>
      <c r="P1026">
        <f t="shared" si="125"/>
        <v>8</v>
      </c>
      <c r="Q1026" s="6">
        <f t="shared" si="126"/>
        <v>156.86000000000001</v>
      </c>
      <c r="R1026">
        <f t="shared" si="127"/>
        <v>2554.3000000000002</v>
      </c>
    </row>
    <row r="1027" spans="1:18" x14ac:dyDescent="0.35">
      <c r="A1027" s="1">
        <v>1026</v>
      </c>
      <c r="B1027" s="7">
        <v>55.16</v>
      </c>
      <c r="C1027" s="1">
        <v>1006520</v>
      </c>
      <c r="D1027" s="1">
        <v>8584</v>
      </c>
      <c r="E1027">
        <v>3</v>
      </c>
      <c r="F1027" t="s">
        <v>7</v>
      </c>
      <c r="G1027" t="s">
        <v>9</v>
      </c>
      <c r="H1027" s="2">
        <v>42652</v>
      </c>
      <c r="I1027" s="2">
        <v>42703</v>
      </c>
      <c r="J1027" s="2">
        <v>42704</v>
      </c>
      <c r="K1027">
        <f t="shared" ref="K1027:K1090" si="128">J1027-I1027</f>
        <v>1</v>
      </c>
      <c r="L1027" s="5" t="str">
        <f t="shared" ref="L1027:L1090" si="129">TEXT(I1027,"dddd")</f>
        <v>Tuesday</v>
      </c>
      <c r="M1027" t="str">
        <f t="shared" ref="M1027:M1090" si="130">TEXT(J1027,"dddd")</f>
        <v>Wednesday</v>
      </c>
      <c r="N1027" s="5">
        <f t="shared" ref="N1027:N1090" si="131">B1027*K1027</f>
        <v>55.16</v>
      </c>
      <c r="O1027">
        <f t="shared" ref="O1027:O1090" si="132">I1027-H1027</f>
        <v>51</v>
      </c>
      <c r="P1027">
        <f t="shared" ref="P1027:P1090" si="133">COUNTIF($C:$C,C1027)</f>
        <v>160</v>
      </c>
      <c r="Q1027" s="6">
        <f t="shared" ref="Q1027:Q1090" si="134">B1027</f>
        <v>55.16</v>
      </c>
      <c r="R1027">
        <f t="shared" ref="R1027:R1090" si="135">SUMIF($C:$C,C1027,$N:$N)</f>
        <v>11107.969999999996</v>
      </c>
    </row>
    <row r="1028" spans="1:18" x14ac:dyDescent="0.35">
      <c r="A1028" s="1">
        <v>1027</v>
      </c>
      <c r="B1028" s="7">
        <v>49.98</v>
      </c>
      <c r="C1028" s="1">
        <v>592358</v>
      </c>
      <c r="D1028" s="1">
        <v>8584</v>
      </c>
      <c r="E1028">
        <v>2</v>
      </c>
      <c r="F1028" t="s">
        <v>12</v>
      </c>
      <c r="G1028" t="s">
        <v>9</v>
      </c>
      <c r="H1028" s="2">
        <v>42652</v>
      </c>
      <c r="I1028" s="2">
        <v>42708</v>
      </c>
      <c r="J1028" s="2">
        <v>42709</v>
      </c>
      <c r="K1028">
        <f t="shared" si="128"/>
        <v>1</v>
      </c>
      <c r="L1028" s="5" t="str">
        <f t="shared" si="129"/>
        <v>Sunday</v>
      </c>
      <c r="M1028" t="str">
        <f t="shared" si="130"/>
        <v>Monday</v>
      </c>
      <c r="N1028" s="5">
        <f t="shared" si="131"/>
        <v>49.98</v>
      </c>
      <c r="O1028">
        <f t="shared" si="132"/>
        <v>56</v>
      </c>
      <c r="P1028">
        <f t="shared" si="133"/>
        <v>6</v>
      </c>
      <c r="Q1028" s="6">
        <f t="shared" si="134"/>
        <v>49.98</v>
      </c>
      <c r="R1028">
        <f t="shared" si="135"/>
        <v>501.42</v>
      </c>
    </row>
    <row r="1029" spans="1:18" x14ac:dyDescent="0.35">
      <c r="A1029" s="1">
        <v>1028</v>
      </c>
      <c r="B1029" s="7">
        <v>155.43</v>
      </c>
      <c r="C1029" s="1">
        <v>671278</v>
      </c>
      <c r="D1029" s="1">
        <v>8584</v>
      </c>
      <c r="E1029">
        <v>3.5</v>
      </c>
      <c r="F1029" t="s">
        <v>7</v>
      </c>
      <c r="G1029" t="s">
        <v>9</v>
      </c>
      <c r="H1029" s="2">
        <v>42652</v>
      </c>
      <c r="I1029" s="2">
        <v>42691</v>
      </c>
      <c r="J1029" s="2">
        <v>42693</v>
      </c>
      <c r="K1029">
        <f t="shared" si="128"/>
        <v>2</v>
      </c>
      <c r="L1029" s="5" t="str">
        <f t="shared" si="129"/>
        <v>Thursday</v>
      </c>
      <c r="M1029" t="str">
        <f t="shared" si="130"/>
        <v>Saturday</v>
      </c>
      <c r="N1029" s="5">
        <f t="shared" si="131"/>
        <v>310.86</v>
      </c>
      <c r="O1029">
        <f t="shared" si="132"/>
        <v>39</v>
      </c>
      <c r="P1029">
        <f t="shared" si="133"/>
        <v>97</v>
      </c>
      <c r="Q1029" s="6">
        <f t="shared" si="134"/>
        <v>155.43</v>
      </c>
      <c r="R1029">
        <f t="shared" si="135"/>
        <v>24922.600000000002</v>
      </c>
    </row>
    <row r="1030" spans="1:18" x14ac:dyDescent="0.35">
      <c r="A1030" s="1">
        <v>1029</v>
      </c>
      <c r="B1030" s="7">
        <v>457.98</v>
      </c>
      <c r="C1030" s="1">
        <v>820214</v>
      </c>
      <c r="D1030" s="1">
        <v>8584</v>
      </c>
      <c r="E1030">
        <v>4</v>
      </c>
      <c r="F1030" t="s">
        <v>18</v>
      </c>
      <c r="G1030" t="s">
        <v>9</v>
      </c>
      <c r="H1030" s="2">
        <v>42653</v>
      </c>
      <c r="I1030" s="2">
        <v>42653</v>
      </c>
      <c r="J1030" s="2">
        <v>42654</v>
      </c>
      <c r="K1030">
        <f t="shared" si="128"/>
        <v>1</v>
      </c>
      <c r="L1030" s="5" t="str">
        <f t="shared" si="129"/>
        <v>Monday</v>
      </c>
      <c r="M1030" t="str">
        <f t="shared" si="130"/>
        <v>Tuesday</v>
      </c>
      <c r="N1030" s="5">
        <f t="shared" si="131"/>
        <v>457.98</v>
      </c>
      <c r="O1030">
        <f t="shared" si="132"/>
        <v>0</v>
      </c>
      <c r="P1030">
        <f t="shared" si="133"/>
        <v>40</v>
      </c>
      <c r="Q1030" s="6">
        <f t="shared" si="134"/>
        <v>457.98</v>
      </c>
      <c r="R1030">
        <f t="shared" si="135"/>
        <v>17596.330000000002</v>
      </c>
    </row>
    <row r="1031" spans="1:18" x14ac:dyDescent="0.35">
      <c r="A1031" s="1">
        <v>1030</v>
      </c>
      <c r="B1031" s="7">
        <v>46.38</v>
      </c>
      <c r="C1031" s="1">
        <v>2516708</v>
      </c>
      <c r="D1031" s="1">
        <v>8584</v>
      </c>
      <c r="E1031">
        <v>4</v>
      </c>
      <c r="F1031" t="s">
        <v>7</v>
      </c>
      <c r="G1031" t="s">
        <v>9</v>
      </c>
      <c r="H1031" s="2">
        <v>42653</v>
      </c>
      <c r="I1031" s="2">
        <v>42653</v>
      </c>
      <c r="J1031" s="2">
        <v>42654</v>
      </c>
      <c r="K1031">
        <f t="shared" si="128"/>
        <v>1</v>
      </c>
      <c r="L1031" s="5" t="str">
        <f t="shared" si="129"/>
        <v>Monday</v>
      </c>
      <c r="M1031" t="str">
        <f t="shared" si="130"/>
        <v>Tuesday</v>
      </c>
      <c r="N1031" s="5">
        <f t="shared" si="131"/>
        <v>46.38</v>
      </c>
      <c r="O1031">
        <f t="shared" si="132"/>
        <v>0</v>
      </c>
      <c r="P1031">
        <f t="shared" si="133"/>
        <v>76</v>
      </c>
      <c r="Q1031" s="6">
        <f t="shared" si="134"/>
        <v>46.38</v>
      </c>
      <c r="R1031">
        <f t="shared" si="135"/>
        <v>5050.626666666667</v>
      </c>
    </row>
    <row r="1032" spans="1:18" x14ac:dyDescent="0.35">
      <c r="A1032" s="1">
        <v>1031</v>
      </c>
      <c r="B1032" s="7">
        <v>202.64</v>
      </c>
      <c r="C1032" s="1">
        <v>1045844</v>
      </c>
      <c r="D1032" s="1">
        <v>8584</v>
      </c>
      <c r="E1032">
        <v>3</v>
      </c>
      <c r="F1032" t="s">
        <v>7</v>
      </c>
      <c r="G1032" t="s">
        <v>9</v>
      </c>
      <c r="H1032" s="2">
        <v>42653</v>
      </c>
      <c r="I1032" s="2">
        <v>42669</v>
      </c>
      <c r="J1032" s="2">
        <v>42672</v>
      </c>
      <c r="K1032">
        <f t="shared" si="128"/>
        <v>3</v>
      </c>
      <c r="L1032" s="5" t="str">
        <f t="shared" si="129"/>
        <v>Wednesday</v>
      </c>
      <c r="M1032" t="str">
        <f t="shared" si="130"/>
        <v>Saturday</v>
      </c>
      <c r="N1032" s="5">
        <f t="shared" si="131"/>
        <v>607.91999999999996</v>
      </c>
      <c r="O1032">
        <f t="shared" si="132"/>
        <v>16</v>
      </c>
      <c r="P1032">
        <f t="shared" si="133"/>
        <v>114</v>
      </c>
      <c r="Q1032" s="6">
        <f t="shared" si="134"/>
        <v>202.64</v>
      </c>
      <c r="R1032">
        <f t="shared" si="135"/>
        <v>35829.68</v>
      </c>
    </row>
    <row r="1033" spans="1:18" x14ac:dyDescent="0.35">
      <c r="A1033" s="1">
        <v>1032</v>
      </c>
      <c r="B1033" s="7">
        <v>59.36</v>
      </c>
      <c r="C1033" s="1">
        <v>1196276</v>
      </c>
      <c r="D1033" s="1">
        <v>8584</v>
      </c>
      <c r="E1033">
        <v>3</v>
      </c>
      <c r="F1033" t="s">
        <v>7</v>
      </c>
      <c r="G1033" t="s">
        <v>9</v>
      </c>
      <c r="H1033" s="2">
        <v>42653</v>
      </c>
      <c r="I1033" s="2">
        <v>42653</v>
      </c>
      <c r="J1033" s="2">
        <v>42654</v>
      </c>
      <c r="K1033">
        <f t="shared" si="128"/>
        <v>1</v>
      </c>
      <c r="L1033" s="5" t="str">
        <f t="shared" si="129"/>
        <v>Monday</v>
      </c>
      <c r="M1033" t="str">
        <f t="shared" si="130"/>
        <v>Tuesday</v>
      </c>
      <c r="N1033" s="5">
        <f t="shared" si="131"/>
        <v>59.36</v>
      </c>
      <c r="O1033">
        <f t="shared" si="132"/>
        <v>0</v>
      </c>
      <c r="P1033">
        <f t="shared" si="133"/>
        <v>58</v>
      </c>
      <c r="Q1033" s="6">
        <f t="shared" si="134"/>
        <v>59.36</v>
      </c>
      <c r="R1033">
        <f t="shared" si="135"/>
        <v>7074.6299999999983</v>
      </c>
    </row>
    <row r="1034" spans="1:18" x14ac:dyDescent="0.35">
      <c r="A1034" s="1">
        <v>1033</v>
      </c>
      <c r="B1034" s="7">
        <v>68</v>
      </c>
      <c r="C1034" s="1">
        <v>1138260</v>
      </c>
      <c r="D1034" s="1">
        <v>8584</v>
      </c>
      <c r="E1034">
        <v>3</v>
      </c>
      <c r="F1034" t="s">
        <v>7</v>
      </c>
      <c r="G1034" t="s">
        <v>9</v>
      </c>
      <c r="H1034" s="2">
        <v>42653</v>
      </c>
      <c r="I1034" s="2">
        <v>42671</v>
      </c>
      <c r="J1034" s="2">
        <v>42673</v>
      </c>
      <c r="K1034">
        <f t="shared" si="128"/>
        <v>2</v>
      </c>
      <c r="L1034" s="5" t="str">
        <f t="shared" si="129"/>
        <v>Friday</v>
      </c>
      <c r="M1034" t="str">
        <f t="shared" si="130"/>
        <v>Sunday</v>
      </c>
      <c r="N1034" s="5">
        <f t="shared" si="131"/>
        <v>136</v>
      </c>
      <c r="O1034">
        <f t="shared" si="132"/>
        <v>18</v>
      </c>
      <c r="P1034">
        <f t="shared" si="133"/>
        <v>109</v>
      </c>
      <c r="Q1034" s="6">
        <f t="shared" si="134"/>
        <v>68</v>
      </c>
      <c r="R1034">
        <f t="shared" si="135"/>
        <v>15203.079999999993</v>
      </c>
    </row>
    <row r="1035" spans="1:18" x14ac:dyDescent="0.35">
      <c r="A1035" s="1">
        <v>1034</v>
      </c>
      <c r="B1035" s="7">
        <v>64.98</v>
      </c>
      <c r="C1035" s="1">
        <v>1725938</v>
      </c>
      <c r="D1035" s="1">
        <v>8584</v>
      </c>
      <c r="E1035">
        <v>3</v>
      </c>
      <c r="F1035" t="s">
        <v>7</v>
      </c>
      <c r="G1035" t="s">
        <v>9</v>
      </c>
      <c r="H1035" s="2">
        <v>42653</v>
      </c>
      <c r="I1035" s="2">
        <v>42658</v>
      </c>
      <c r="J1035" s="2">
        <v>42659</v>
      </c>
      <c r="K1035">
        <f t="shared" si="128"/>
        <v>1</v>
      </c>
      <c r="L1035" s="5" t="str">
        <f t="shared" si="129"/>
        <v>Saturday</v>
      </c>
      <c r="M1035" t="str">
        <f t="shared" si="130"/>
        <v>Sunday</v>
      </c>
      <c r="N1035" s="5">
        <f t="shared" si="131"/>
        <v>64.98</v>
      </c>
      <c r="O1035">
        <f t="shared" si="132"/>
        <v>5</v>
      </c>
      <c r="P1035">
        <f t="shared" si="133"/>
        <v>20</v>
      </c>
      <c r="Q1035" s="6">
        <f t="shared" si="134"/>
        <v>64.98</v>
      </c>
      <c r="R1035">
        <f t="shared" si="135"/>
        <v>2211.38</v>
      </c>
    </row>
    <row r="1036" spans="1:18" x14ac:dyDescent="0.35">
      <c r="A1036" s="1">
        <v>1035</v>
      </c>
      <c r="B1036" s="7">
        <v>27.58</v>
      </c>
      <c r="C1036" s="1">
        <v>451470</v>
      </c>
      <c r="D1036" s="1">
        <v>8584</v>
      </c>
      <c r="E1036">
        <v>2.5</v>
      </c>
      <c r="F1036" t="s">
        <v>10</v>
      </c>
      <c r="G1036" t="s">
        <v>9</v>
      </c>
      <c r="H1036" s="2">
        <v>42653</v>
      </c>
      <c r="I1036" s="2">
        <v>42653</v>
      </c>
      <c r="J1036" s="2">
        <v>42654</v>
      </c>
      <c r="K1036">
        <f t="shared" si="128"/>
        <v>1</v>
      </c>
      <c r="L1036" s="5" t="str">
        <f t="shared" si="129"/>
        <v>Monday</v>
      </c>
      <c r="M1036" t="str">
        <f t="shared" si="130"/>
        <v>Tuesday</v>
      </c>
      <c r="N1036" s="5">
        <f t="shared" si="131"/>
        <v>27.58</v>
      </c>
      <c r="O1036">
        <f t="shared" si="132"/>
        <v>0</v>
      </c>
      <c r="P1036">
        <f t="shared" si="133"/>
        <v>125</v>
      </c>
      <c r="Q1036" s="6">
        <f t="shared" si="134"/>
        <v>27.58</v>
      </c>
      <c r="R1036">
        <f t="shared" si="135"/>
        <v>5342.3600000000024</v>
      </c>
    </row>
    <row r="1037" spans="1:18" x14ac:dyDescent="0.35">
      <c r="A1037" s="1">
        <v>1036</v>
      </c>
      <c r="B1037" s="7">
        <v>79.959999999999994</v>
      </c>
      <c r="C1037" s="1">
        <v>802064</v>
      </c>
      <c r="D1037" s="1">
        <v>8584</v>
      </c>
      <c r="E1037">
        <v>2</v>
      </c>
      <c r="F1037" t="s">
        <v>12</v>
      </c>
      <c r="G1037" t="s">
        <v>9</v>
      </c>
      <c r="H1037" s="2">
        <v>42653</v>
      </c>
      <c r="I1037" s="2">
        <v>42659</v>
      </c>
      <c r="J1037" s="2">
        <v>42660</v>
      </c>
      <c r="K1037">
        <f t="shared" si="128"/>
        <v>1</v>
      </c>
      <c r="L1037" s="5" t="str">
        <f t="shared" si="129"/>
        <v>Sunday</v>
      </c>
      <c r="M1037" t="str">
        <f t="shared" si="130"/>
        <v>Monday</v>
      </c>
      <c r="N1037" s="5">
        <f t="shared" si="131"/>
        <v>79.959999999999994</v>
      </c>
      <c r="O1037">
        <f t="shared" si="132"/>
        <v>6</v>
      </c>
      <c r="P1037">
        <f t="shared" si="133"/>
        <v>85</v>
      </c>
      <c r="Q1037" s="6">
        <f t="shared" si="134"/>
        <v>79.959999999999994</v>
      </c>
      <c r="R1037">
        <f t="shared" si="135"/>
        <v>11755.509999999995</v>
      </c>
    </row>
    <row r="1038" spans="1:18" x14ac:dyDescent="0.35">
      <c r="A1038" s="1">
        <v>1037</v>
      </c>
      <c r="B1038" s="7">
        <v>217.5</v>
      </c>
      <c r="C1038" s="1">
        <v>21720</v>
      </c>
      <c r="D1038" s="1">
        <v>8584</v>
      </c>
      <c r="E1038">
        <v>5</v>
      </c>
      <c r="F1038" t="s">
        <v>14</v>
      </c>
      <c r="G1038" t="s">
        <v>9</v>
      </c>
      <c r="H1038" s="2">
        <v>42653</v>
      </c>
      <c r="I1038" s="2">
        <v>42658</v>
      </c>
      <c r="J1038" s="2">
        <v>42659</v>
      </c>
      <c r="K1038">
        <f t="shared" si="128"/>
        <v>1</v>
      </c>
      <c r="L1038" s="5" t="str">
        <f t="shared" si="129"/>
        <v>Saturday</v>
      </c>
      <c r="M1038" t="str">
        <f t="shared" si="130"/>
        <v>Sunday</v>
      </c>
      <c r="N1038" s="5">
        <f t="shared" si="131"/>
        <v>217.5</v>
      </c>
      <c r="O1038">
        <f t="shared" si="132"/>
        <v>5</v>
      </c>
      <c r="P1038">
        <f t="shared" si="133"/>
        <v>548</v>
      </c>
      <c r="Q1038" s="6">
        <f t="shared" si="134"/>
        <v>217.5</v>
      </c>
      <c r="R1038">
        <f t="shared" si="135"/>
        <v>232492.22766666641</v>
      </c>
    </row>
    <row r="1039" spans="1:18" x14ac:dyDescent="0.35">
      <c r="A1039" s="1">
        <v>1038</v>
      </c>
      <c r="B1039" s="7">
        <v>45.86</v>
      </c>
      <c r="C1039" s="1">
        <v>2428930</v>
      </c>
      <c r="D1039" s="1">
        <v>8584</v>
      </c>
      <c r="E1039">
        <v>3</v>
      </c>
      <c r="F1039" t="s">
        <v>7</v>
      </c>
      <c r="G1039" t="s">
        <v>8</v>
      </c>
      <c r="H1039" s="2">
        <v>42653</v>
      </c>
      <c r="I1039" s="2">
        <v>42653</v>
      </c>
      <c r="J1039" s="2">
        <v>42656</v>
      </c>
      <c r="K1039">
        <f t="shared" si="128"/>
        <v>3</v>
      </c>
      <c r="L1039" s="5" t="str">
        <f t="shared" si="129"/>
        <v>Monday</v>
      </c>
      <c r="M1039" t="str">
        <f t="shared" si="130"/>
        <v>Thursday</v>
      </c>
      <c r="N1039" s="5">
        <f t="shared" si="131"/>
        <v>137.57999999999998</v>
      </c>
      <c r="O1039">
        <f t="shared" si="132"/>
        <v>0</v>
      </c>
      <c r="P1039">
        <f t="shared" si="133"/>
        <v>72</v>
      </c>
      <c r="Q1039" s="6">
        <f t="shared" si="134"/>
        <v>45.86</v>
      </c>
      <c r="R1039">
        <f t="shared" si="135"/>
        <v>6459.46</v>
      </c>
    </row>
    <row r="1040" spans="1:18" x14ac:dyDescent="0.35">
      <c r="A1040" s="1">
        <v>1039</v>
      </c>
      <c r="B1040" s="7">
        <v>80.14</v>
      </c>
      <c r="C1040" s="1">
        <v>318278</v>
      </c>
      <c r="D1040" s="1">
        <v>8584</v>
      </c>
      <c r="E1040">
        <v>3</v>
      </c>
      <c r="F1040" t="s">
        <v>7</v>
      </c>
      <c r="G1040" t="s">
        <v>9</v>
      </c>
      <c r="H1040" s="2">
        <v>42653</v>
      </c>
      <c r="I1040" s="2">
        <v>42656</v>
      </c>
      <c r="J1040" s="2">
        <v>42658</v>
      </c>
      <c r="K1040">
        <f t="shared" si="128"/>
        <v>2</v>
      </c>
      <c r="L1040" s="5" t="str">
        <f t="shared" si="129"/>
        <v>Thursday</v>
      </c>
      <c r="M1040" t="str">
        <f t="shared" si="130"/>
        <v>Saturday</v>
      </c>
      <c r="N1040" s="5">
        <f t="shared" si="131"/>
        <v>160.28</v>
      </c>
      <c r="O1040">
        <f t="shared" si="132"/>
        <v>3</v>
      </c>
      <c r="P1040">
        <f t="shared" si="133"/>
        <v>56</v>
      </c>
      <c r="Q1040" s="6">
        <f t="shared" si="134"/>
        <v>80.14</v>
      </c>
      <c r="R1040">
        <f t="shared" si="135"/>
        <v>6472.4299999999976</v>
      </c>
    </row>
    <row r="1041" spans="1:18" x14ac:dyDescent="0.35">
      <c r="A1041" s="1">
        <v>1040</v>
      </c>
      <c r="B1041" s="7">
        <v>12.72</v>
      </c>
      <c r="C1041" s="1">
        <v>575340</v>
      </c>
      <c r="D1041" s="1">
        <v>8584</v>
      </c>
      <c r="E1041">
        <v>1</v>
      </c>
      <c r="F1041" t="s">
        <v>11</v>
      </c>
      <c r="G1041" t="s">
        <v>9</v>
      </c>
      <c r="H1041" s="2">
        <v>42653</v>
      </c>
      <c r="I1041" s="2">
        <v>42661</v>
      </c>
      <c r="J1041" s="2">
        <v>42663</v>
      </c>
      <c r="K1041">
        <f t="shared" si="128"/>
        <v>2</v>
      </c>
      <c r="L1041" s="5" t="str">
        <f t="shared" si="129"/>
        <v>Tuesday</v>
      </c>
      <c r="M1041" t="str">
        <f t="shared" si="130"/>
        <v>Thursday</v>
      </c>
      <c r="N1041" s="5">
        <f t="shared" si="131"/>
        <v>25.44</v>
      </c>
      <c r="O1041">
        <f t="shared" si="132"/>
        <v>8</v>
      </c>
      <c r="P1041">
        <f t="shared" si="133"/>
        <v>76</v>
      </c>
      <c r="Q1041" s="6">
        <f t="shared" si="134"/>
        <v>12.72</v>
      </c>
      <c r="R1041">
        <f t="shared" si="135"/>
        <v>3668.8600000000006</v>
      </c>
    </row>
    <row r="1042" spans="1:18" x14ac:dyDescent="0.35">
      <c r="A1042" s="1">
        <v>1041</v>
      </c>
      <c r="B1042" s="7">
        <v>145.08000000000001</v>
      </c>
      <c r="C1042" s="1">
        <v>298160</v>
      </c>
      <c r="D1042" s="1">
        <v>8584</v>
      </c>
      <c r="E1042">
        <v>4</v>
      </c>
      <c r="F1042" t="s">
        <v>7</v>
      </c>
      <c r="G1042" t="s">
        <v>9</v>
      </c>
      <c r="H1042" s="2">
        <v>42653</v>
      </c>
      <c r="I1042" s="2">
        <v>42667</v>
      </c>
      <c r="J1042" s="2">
        <v>42669</v>
      </c>
      <c r="K1042">
        <f t="shared" si="128"/>
        <v>2</v>
      </c>
      <c r="L1042" s="5" t="str">
        <f t="shared" si="129"/>
        <v>Monday</v>
      </c>
      <c r="M1042" t="str">
        <f t="shared" si="130"/>
        <v>Wednesday</v>
      </c>
      <c r="N1042" s="5">
        <f t="shared" si="131"/>
        <v>290.16000000000003</v>
      </c>
      <c r="O1042">
        <f t="shared" si="132"/>
        <v>14</v>
      </c>
      <c r="P1042">
        <f t="shared" si="133"/>
        <v>125</v>
      </c>
      <c r="Q1042" s="6">
        <f t="shared" si="134"/>
        <v>145.08000000000001</v>
      </c>
      <c r="R1042">
        <f t="shared" si="135"/>
        <v>19763.419999999995</v>
      </c>
    </row>
    <row r="1043" spans="1:18" x14ac:dyDescent="0.35">
      <c r="A1043" s="1">
        <v>1042</v>
      </c>
      <c r="B1043" s="7">
        <v>303.75333333333299</v>
      </c>
      <c r="C1043" s="1">
        <v>323744</v>
      </c>
      <c r="D1043" s="1">
        <v>8584</v>
      </c>
      <c r="E1043">
        <v>4</v>
      </c>
      <c r="F1043" t="s">
        <v>7</v>
      </c>
      <c r="G1043" t="s">
        <v>8</v>
      </c>
      <c r="H1043" s="2">
        <v>42653</v>
      </c>
      <c r="I1043" s="2">
        <v>42677</v>
      </c>
      <c r="J1043" s="2">
        <v>42680</v>
      </c>
      <c r="K1043">
        <f t="shared" si="128"/>
        <v>3</v>
      </c>
      <c r="L1043" s="5" t="str">
        <f t="shared" si="129"/>
        <v>Thursday</v>
      </c>
      <c r="M1043" t="str">
        <f t="shared" si="130"/>
        <v>Sunday</v>
      </c>
      <c r="N1043" s="5">
        <f t="shared" si="131"/>
        <v>911.25999999999897</v>
      </c>
      <c r="O1043">
        <f t="shared" si="132"/>
        <v>24</v>
      </c>
      <c r="P1043">
        <f t="shared" si="133"/>
        <v>350</v>
      </c>
      <c r="Q1043" s="6">
        <f t="shared" si="134"/>
        <v>303.75333333333299</v>
      </c>
      <c r="R1043">
        <f t="shared" si="135"/>
        <v>143234.50666666677</v>
      </c>
    </row>
    <row r="1044" spans="1:18" x14ac:dyDescent="0.35">
      <c r="A1044" s="1">
        <v>1043</v>
      </c>
      <c r="B1044" s="7">
        <v>92.46</v>
      </c>
      <c r="C1044" s="1">
        <v>374026</v>
      </c>
      <c r="D1044" s="1">
        <v>8584</v>
      </c>
      <c r="E1044">
        <v>4</v>
      </c>
      <c r="F1044" t="s">
        <v>7</v>
      </c>
      <c r="G1044" t="s">
        <v>8</v>
      </c>
      <c r="H1044" s="2">
        <v>42653</v>
      </c>
      <c r="I1044" s="2">
        <v>42658</v>
      </c>
      <c r="J1044" s="2">
        <v>42659</v>
      </c>
      <c r="K1044">
        <f t="shared" si="128"/>
        <v>1</v>
      </c>
      <c r="L1044" s="5" t="str">
        <f t="shared" si="129"/>
        <v>Saturday</v>
      </c>
      <c r="M1044" t="str">
        <f t="shared" si="130"/>
        <v>Sunday</v>
      </c>
      <c r="N1044" s="5">
        <f t="shared" si="131"/>
        <v>92.46</v>
      </c>
      <c r="O1044">
        <f t="shared" si="132"/>
        <v>5</v>
      </c>
      <c r="P1044">
        <f t="shared" si="133"/>
        <v>212</v>
      </c>
      <c r="Q1044" s="6">
        <f t="shared" si="134"/>
        <v>92.46</v>
      </c>
      <c r="R1044">
        <f t="shared" si="135"/>
        <v>39173.702857142882</v>
      </c>
    </row>
    <row r="1045" spans="1:18" x14ac:dyDescent="0.35">
      <c r="A1045" s="1">
        <v>1044</v>
      </c>
      <c r="B1045" s="7">
        <v>98.02</v>
      </c>
      <c r="C1045" s="1">
        <v>480554</v>
      </c>
      <c r="D1045" s="1">
        <v>8584</v>
      </c>
      <c r="E1045">
        <v>3</v>
      </c>
      <c r="F1045" t="s">
        <v>12</v>
      </c>
      <c r="G1045" t="s">
        <v>9</v>
      </c>
      <c r="H1045" s="2">
        <v>42653</v>
      </c>
      <c r="I1045" s="2">
        <v>42656</v>
      </c>
      <c r="J1045" s="2">
        <v>42658</v>
      </c>
      <c r="K1045">
        <f t="shared" si="128"/>
        <v>2</v>
      </c>
      <c r="L1045" s="5" t="str">
        <f t="shared" si="129"/>
        <v>Thursday</v>
      </c>
      <c r="M1045" t="str">
        <f t="shared" si="130"/>
        <v>Saturday</v>
      </c>
      <c r="N1045" s="5">
        <f t="shared" si="131"/>
        <v>196.04</v>
      </c>
      <c r="O1045">
        <f t="shared" si="132"/>
        <v>3</v>
      </c>
      <c r="P1045">
        <f t="shared" si="133"/>
        <v>123</v>
      </c>
      <c r="Q1045" s="6">
        <f t="shared" si="134"/>
        <v>98.02</v>
      </c>
      <c r="R1045">
        <f t="shared" si="135"/>
        <v>14123.988333333329</v>
      </c>
    </row>
    <row r="1046" spans="1:18" x14ac:dyDescent="0.35">
      <c r="A1046" s="1">
        <v>1045</v>
      </c>
      <c r="B1046" s="7">
        <v>30.66</v>
      </c>
      <c r="C1046" s="1">
        <v>887850</v>
      </c>
      <c r="D1046" s="1">
        <v>8584</v>
      </c>
      <c r="E1046">
        <v>1.5</v>
      </c>
      <c r="F1046" t="s">
        <v>10</v>
      </c>
      <c r="G1046" t="s">
        <v>9</v>
      </c>
      <c r="H1046" s="2">
        <v>42653</v>
      </c>
      <c r="I1046" s="2">
        <v>42654</v>
      </c>
      <c r="J1046" s="2">
        <v>42655</v>
      </c>
      <c r="K1046">
        <f t="shared" si="128"/>
        <v>1</v>
      </c>
      <c r="L1046" s="5" t="str">
        <f t="shared" si="129"/>
        <v>Tuesday</v>
      </c>
      <c r="M1046" t="str">
        <f t="shared" si="130"/>
        <v>Wednesday</v>
      </c>
      <c r="N1046" s="5">
        <f t="shared" si="131"/>
        <v>30.66</v>
      </c>
      <c r="O1046">
        <f t="shared" si="132"/>
        <v>1</v>
      </c>
      <c r="P1046">
        <f t="shared" si="133"/>
        <v>65</v>
      </c>
      <c r="Q1046" s="6">
        <f t="shared" si="134"/>
        <v>30.66</v>
      </c>
      <c r="R1046">
        <f t="shared" si="135"/>
        <v>3575.22</v>
      </c>
    </row>
    <row r="1047" spans="1:18" x14ac:dyDescent="0.35">
      <c r="A1047" s="1">
        <v>1046</v>
      </c>
      <c r="B1047" s="7">
        <v>124.68</v>
      </c>
      <c r="C1047" s="1">
        <v>1045844</v>
      </c>
      <c r="D1047" s="1">
        <v>8584</v>
      </c>
      <c r="E1047">
        <v>3</v>
      </c>
      <c r="F1047" t="s">
        <v>7</v>
      </c>
      <c r="G1047" t="s">
        <v>9</v>
      </c>
      <c r="H1047" s="2">
        <v>42653</v>
      </c>
      <c r="I1047" s="2">
        <v>42677</v>
      </c>
      <c r="J1047" s="2">
        <v>42680</v>
      </c>
      <c r="K1047">
        <f t="shared" si="128"/>
        <v>3</v>
      </c>
      <c r="L1047" s="5" t="str">
        <f t="shared" si="129"/>
        <v>Thursday</v>
      </c>
      <c r="M1047" t="str">
        <f t="shared" si="130"/>
        <v>Sunday</v>
      </c>
      <c r="N1047" s="5">
        <f t="shared" si="131"/>
        <v>374.04</v>
      </c>
      <c r="O1047">
        <f t="shared" si="132"/>
        <v>24</v>
      </c>
      <c r="P1047">
        <f t="shared" si="133"/>
        <v>114</v>
      </c>
      <c r="Q1047" s="6">
        <f t="shared" si="134"/>
        <v>124.68</v>
      </c>
      <c r="R1047">
        <f t="shared" si="135"/>
        <v>35829.68</v>
      </c>
    </row>
    <row r="1048" spans="1:18" x14ac:dyDescent="0.35">
      <c r="A1048" s="1">
        <v>1047</v>
      </c>
      <c r="B1048" s="7">
        <v>383.94</v>
      </c>
      <c r="C1048" s="1">
        <v>323744</v>
      </c>
      <c r="D1048" s="1">
        <v>8584</v>
      </c>
      <c r="E1048">
        <v>4</v>
      </c>
      <c r="F1048" t="s">
        <v>7</v>
      </c>
      <c r="G1048" t="s">
        <v>8</v>
      </c>
      <c r="H1048" s="2">
        <v>42653</v>
      </c>
      <c r="I1048" s="2">
        <v>42700</v>
      </c>
      <c r="J1048" s="2">
        <v>42701</v>
      </c>
      <c r="K1048">
        <f t="shared" si="128"/>
        <v>1</v>
      </c>
      <c r="L1048" s="5" t="str">
        <f t="shared" si="129"/>
        <v>Saturday</v>
      </c>
      <c r="M1048" t="str">
        <f t="shared" si="130"/>
        <v>Sunday</v>
      </c>
      <c r="N1048" s="5">
        <f t="shared" si="131"/>
        <v>383.94</v>
      </c>
      <c r="O1048">
        <f t="shared" si="132"/>
        <v>47</v>
      </c>
      <c r="P1048">
        <f t="shared" si="133"/>
        <v>350</v>
      </c>
      <c r="Q1048" s="6">
        <f t="shared" si="134"/>
        <v>383.94</v>
      </c>
      <c r="R1048">
        <f t="shared" si="135"/>
        <v>143234.50666666677</v>
      </c>
    </row>
    <row r="1049" spans="1:18" x14ac:dyDescent="0.35">
      <c r="A1049" s="1">
        <v>1048</v>
      </c>
      <c r="B1049" s="7">
        <v>237.72</v>
      </c>
      <c r="C1049" s="1">
        <v>323744</v>
      </c>
      <c r="D1049" s="1">
        <v>8584</v>
      </c>
      <c r="E1049">
        <v>4</v>
      </c>
      <c r="F1049" t="s">
        <v>7</v>
      </c>
      <c r="G1049" t="s">
        <v>8</v>
      </c>
      <c r="H1049" s="2">
        <v>42653</v>
      </c>
      <c r="I1049" s="2">
        <v>42666</v>
      </c>
      <c r="J1049" s="2">
        <v>42669</v>
      </c>
      <c r="K1049">
        <f t="shared" si="128"/>
        <v>3</v>
      </c>
      <c r="L1049" s="5" t="str">
        <f t="shared" si="129"/>
        <v>Sunday</v>
      </c>
      <c r="M1049" t="str">
        <f t="shared" si="130"/>
        <v>Wednesday</v>
      </c>
      <c r="N1049" s="5">
        <f t="shared" si="131"/>
        <v>713.16</v>
      </c>
      <c r="O1049">
        <f t="shared" si="132"/>
        <v>13</v>
      </c>
      <c r="P1049">
        <f t="shared" si="133"/>
        <v>350</v>
      </c>
      <c r="Q1049" s="6">
        <f t="shared" si="134"/>
        <v>237.72</v>
      </c>
      <c r="R1049">
        <f t="shared" si="135"/>
        <v>143234.50666666677</v>
      </c>
    </row>
    <row r="1050" spans="1:18" x14ac:dyDescent="0.35">
      <c r="A1050" s="1">
        <v>1049</v>
      </c>
      <c r="B1050" s="7">
        <v>70.58</v>
      </c>
      <c r="C1050" s="1">
        <v>480554</v>
      </c>
      <c r="D1050" s="1">
        <v>8584</v>
      </c>
      <c r="E1050">
        <v>3</v>
      </c>
      <c r="F1050" t="s">
        <v>12</v>
      </c>
      <c r="G1050" t="s">
        <v>9</v>
      </c>
      <c r="H1050" s="2">
        <v>42653</v>
      </c>
      <c r="I1050" s="2">
        <v>42657</v>
      </c>
      <c r="J1050" s="2">
        <v>42659</v>
      </c>
      <c r="K1050">
        <f t="shared" si="128"/>
        <v>2</v>
      </c>
      <c r="L1050" s="5" t="str">
        <f t="shared" si="129"/>
        <v>Friday</v>
      </c>
      <c r="M1050" t="str">
        <f t="shared" si="130"/>
        <v>Sunday</v>
      </c>
      <c r="N1050" s="5">
        <f t="shared" si="131"/>
        <v>141.16</v>
      </c>
      <c r="O1050">
        <f t="shared" si="132"/>
        <v>4</v>
      </c>
      <c r="P1050">
        <f t="shared" si="133"/>
        <v>123</v>
      </c>
      <c r="Q1050" s="6">
        <f t="shared" si="134"/>
        <v>70.58</v>
      </c>
      <c r="R1050">
        <f t="shared" si="135"/>
        <v>14123.988333333329</v>
      </c>
    </row>
    <row r="1051" spans="1:18" x14ac:dyDescent="0.35">
      <c r="A1051" s="1">
        <v>1050</v>
      </c>
      <c r="B1051" s="7">
        <v>206.18</v>
      </c>
      <c r="C1051" s="1">
        <v>323744</v>
      </c>
      <c r="D1051" s="1">
        <v>8584</v>
      </c>
      <c r="E1051">
        <v>4</v>
      </c>
      <c r="F1051" t="s">
        <v>7</v>
      </c>
      <c r="G1051" t="s">
        <v>8</v>
      </c>
      <c r="H1051" s="2">
        <v>42653</v>
      </c>
      <c r="I1051" s="2">
        <v>42653</v>
      </c>
      <c r="J1051" s="2">
        <v>42654</v>
      </c>
      <c r="K1051">
        <f t="shared" si="128"/>
        <v>1</v>
      </c>
      <c r="L1051" s="5" t="str">
        <f t="shared" si="129"/>
        <v>Monday</v>
      </c>
      <c r="M1051" t="str">
        <f t="shared" si="130"/>
        <v>Tuesday</v>
      </c>
      <c r="N1051" s="5">
        <f t="shared" si="131"/>
        <v>206.18</v>
      </c>
      <c r="O1051">
        <f t="shared" si="132"/>
        <v>0</v>
      </c>
      <c r="P1051">
        <f t="shared" si="133"/>
        <v>350</v>
      </c>
      <c r="Q1051" s="6">
        <f t="shared" si="134"/>
        <v>206.18</v>
      </c>
      <c r="R1051">
        <f t="shared" si="135"/>
        <v>143234.50666666677</v>
      </c>
    </row>
    <row r="1052" spans="1:18" x14ac:dyDescent="0.35">
      <c r="A1052" s="1">
        <v>1051</v>
      </c>
      <c r="B1052" s="7">
        <v>46.5</v>
      </c>
      <c r="C1052" s="1">
        <v>925230</v>
      </c>
      <c r="D1052" s="1">
        <v>8584</v>
      </c>
      <c r="E1052">
        <v>2</v>
      </c>
      <c r="F1052" t="s">
        <v>7</v>
      </c>
      <c r="G1052" t="s">
        <v>9</v>
      </c>
      <c r="H1052" s="2">
        <v>42653</v>
      </c>
      <c r="I1052" s="2">
        <v>42653</v>
      </c>
      <c r="J1052" s="2">
        <v>42654</v>
      </c>
      <c r="K1052">
        <f t="shared" si="128"/>
        <v>1</v>
      </c>
      <c r="L1052" s="5" t="str">
        <f t="shared" si="129"/>
        <v>Monday</v>
      </c>
      <c r="M1052" t="str">
        <f t="shared" si="130"/>
        <v>Tuesday</v>
      </c>
      <c r="N1052" s="5">
        <f t="shared" si="131"/>
        <v>46.5</v>
      </c>
      <c r="O1052">
        <f t="shared" si="132"/>
        <v>0</v>
      </c>
      <c r="P1052">
        <f t="shared" si="133"/>
        <v>64</v>
      </c>
      <c r="Q1052" s="6">
        <f t="shared" si="134"/>
        <v>46.5</v>
      </c>
      <c r="R1052">
        <f t="shared" si="135"/>
        <v>7325.3400000000011</v>
      </c>
    </row>
    <row r="1053" spans="1:18" x14ac:dyDescent="0.35">
      <c r="A1053" s="1">
        <v>1052</v>
      </c>
      <c r="B1053" s="7">
        <v>28.98</v>
      </c>
      <c r="C1053" s="1">
        <v>451470</v>
      </c>
      <c r="D1053" s="1">
        <v>8584</v>
      </c>
      <c r="E1053">
        <v>2.5</v>
      </c>
      <c r="F1053" t="s">
        <v>10</v>
      </c>
      <c r="G1053" t="s">
        <v>9</v>
      </c>
      <c r="H1053" s="2">
        <v>42653</v>
      </c>
      <c r="I1053" s="2">
        <v>42657</v>
      </c>
      <c r="J1053" s="2">
        <v>42659</v>
      </c>
      <c r="K1053">
        <f t="shared" si="128"/>
        <v>2</v>
      </c>
      <c r="L1053" s="5" t="str">
        <f t="shared" si="129"/>
        <v>Friday</v>
      </c>
      <c r="M1053" t="str">
        <f t="shared" si="130"/>
        <v>Sunday</v>
      </c>
      <c r="N1053" s="5">
        <f t="shared" si="131"/>
        <v>57.96</v>
      </c>
      <c r="O1053">
        <f t="shared" si="132"/>
        <v>4</v>
      </c>
      <c r="P1053">
        <f t="shared" si="133"/>
        <v>125</v>
      </c>
      <c r="Q1053" s="6">
        <f t="shared" si="134"/>
        <v>28.98</v>
      </c>
      <c r="R1053">
        <f t="shared" si="135"/>
        <v>5342.3600000000024</v>
      </c>
    </row>
    <row r="1054" spans="1:18" x14ac:dyDescent="0.35">
      <c r="A1054" s="1">
        <v>1053</v>
      </c>
      <c r="B1054" s="7">
        <v>29.88</v>
      </c>
      <c r="C1054" s="1">
        <v>451470</v>
      </c>
      <c r="D1054" s="1">
        <v>8584</v>
      </c>
      <c r="E1054">
        <v>2.5</v>
      </c>
      <c r="F1054" t="s">
        <v>10</v>
      </c>
      <c r="G1054" t="s">
        <v>9</v>
      </c>
      <c r="H1054" s="2">
        <v>42653</v>
      </c>
      <c r="I1054" s="2">
        <v>42657</v>
      </c>
      <c r="J1054" s="2">
        <v>42659</v>
      </c>
      <c r="K1054">
        <f t="shared" si="128"/>
        <v>2</v>
      </c>
      <c r="L1054" s="5" t="str">
        <f t="shared" si="129"/>
        <v>Friday</v>
      </c>
      <c r="M1054" t="str">
        <f t="shared" si="130"/>
        <v>Sunday</v>
      </c>
      <c r="N1054" s="5">
        <f t="shared" si="131"/>
        <v>59.76</v>
      </c>
      <c r="O1054">
        <f t="shared" si="132"/>
        <v>4</v>
      </c>
      <c r="P1054">
        <f t="shared" si="133"/>
        <v>125</v>
      </c>
      <c r="Q1054" s="6">
        <f t="shared" si="134"/>
        <v>29.88</v>
      </c>
      <c r="R1054">
        <f t="shared" si="135"/>
        <v>5342.3600000000024</v>
      </c>
    </row>
    <row r="1055" spans="1:18" x14ac:dyDescent="0.35">
      <c r="A1055" s="1">
        <v>1054</v>
      </c>
      <c r="B1055" s="7">
        <v>188.81</v>
      </c>
      <c r="C1055" s="1">
        <v>182518</v>
      </c>
      <c r="D1055" s="1">
        <v>8584</v>
      </c>
      <c r="E1055">
        <v>4</v>
      </c>
      <c r="F1055" t="s">
        <v>14</v>
      </c>
      <c r="G1055" t="s">
        <v>9</v>
      </c>
      <c r="H1055" s="2">
        <v>42653</v>
      </c>
      <c r="I1055" s="2">
        <v>42658</v>
      </c>
      <c r="J1055" s="2">
        <v>42660</v>
      </c>
      <c r="K1055">
        <f t="shared" si="128"/>
        <v>2</v>
      </c>
      <c r="L1055" s="5" t="str">
        <f t="shared" si="129"/>
        <v>Saturday</v>
      </c>
      <c r="M1055" t="str">
        <f t="shared" si="130"/>
        <v>Monday</v>
      </c>
      <c r="N1055" s="5">
        <f t="shared" si="131"/>
        <v>377.62</v>
      </c>
      <c r="O1055">
        <f t="shared" si="132"/>
        <v>5</v>
      </c>
      <c r="P1055">
        <f t="shared" si="133"/>
        <v>56</v>
      </c>
      <c r="Q1055" s="6">
        <f t="shared" si="134"/>
        <v>188.81</v>
      </c>
      <c r="R1055">
        <f t="shared" si="135"/>
        <v>18952.099999999999</v>
      </c>
    </row>
    <row r="1056" spans="1:18" x14ac:dyDescent="0.35">
      <c r="A1056" s="1">
        <v>1055</v>
      </c>
      <c r="B1056" s="7">
        <v>186.3</v>
      </c>
      <c r="C1056" s="1">
        <v>1045844</v>
      </c>
      <c r="D1056" s="1">
        <v>8584</v>
      </c>
      <c r="E1056">
        <v>3</v>
      </c>
      <c r="F1056" t="s">
        <v>7</v>
      </c>
      <c r="G1056" t="s">
        <v>9</v>
      </c>
      <c r="H1056" s="2">
        <v>42653</v>
      </c>
      <c r="I1056" s="2">
        <v>42693</v>
      </c>
      <c r="J1056" s="2">
        <v>42694</v>
      </c>
      <c r="K1056">
        <f t="shared" si="128"/>
        <v>1</v>
      </c>
      <c r="L1056" s="5" t="str">
        <f t="shared" si="129"/>
        <v>Saturday</v>
      </c>
      <c r="M1056" t="str">
        <f t="shared" si="130"/>
        <v>Sunday</v>
      </c>
      <c r="N1056" s="5">
        <f t="shared" si="131"/>
        <v>186.3</v>
      </c>
      <c r="O1056">
        <f t="shared" si="132"/>
        <v>40</v>
      </c>
      <c r="P1056">
        <f t="shared" si="133"/>
        <v>114</v>
      </c>
      <c r="Q1056" s="6">
        <f t="shared" si="134"/>
        <v>186.3</v>
      </c>
      <c r="R1056">
        <f t="shared" si="135"/>
        <v>35829.68</v>
      </c>
    </row>
    <row r="1057" spans="1:18" x14ac:dyDescent="0.35">
      <c r="A1057" s="1">
        <v>1056</v>
      </c>
      <c r="B1057" s="7">
        <v>299.89999999999998</v>
      </c>
      <c r="C1057" s="1">
        <v>21720</v>
      </c>
      <c r="D1057" s="1">
        <v>8584</v>
      </c>
      <c r="E1057">
        <v>5</v>
      </c>
      <c r="F1057" t="s">
        <v>14</v>
      </c>
      <c r="G1057" t="s">
        <v>9</v>
      </c>
      <c r="H1057" s="2">
        <v>42653</v>
      </c>
      <c r="I1057" s="2">
        <v>42680</v>
      </c>
      <c r="J1057" s="2">
        <v>42681</v>
      </c>
      <c r="K1057">
        <f t="shared" si="128"/>
        <v>1</v>
      </c>
      <c r="L1057" s="5" t="str">
        <f t="shared" si="129"/>
        <v>Sunday</v>
      </c>
      <c r="M1057" t="str">
        <f t="shared" si="130"/>
        <v>Monday</v>
      </c>
      <c r="N1057" s="5">
        <f t="shared" si="131"/>
        <v>299.89999999999998</v>
      </c>
      <c r="O1057">
        <f t="shared" si="132"/>
        <v>27</v>
      </c>
      <c r="P1057">
        <f t="shared" si="133"/>
        <v>548</v>
      </c>
      <c r="Q1057" s="6">
        <f t="shared" si="134"/>
        <v>299.89999999999998</v>
      </c>
      <c r="R1057">
        <f t="shared" si="135"/>
        <v>232492.22766666641</v>
      </c>
    </row>
    <row r="1058" spans="1:18" x14ac:dyDescent="0.35">
      <c r="A1058" s="1">
        <v>1057</v>
      </c>
      <c r="B1058" s="7">
        <v>92.46</v>
      </c>
      <c r="C1058" s="1">
        <v>374026</v>
      </c>
      <c r="D1058" s="1">
        <v>8584</v>
      </c>
      <c r="E1058">
        <v>4</v>
      </c>
      <c r="F1058" t="s">
        <v>7</v>
      </c>
      <c r="G1058" t="s">
        <v>8</v>
      </c>
      <c r="H1058" s="2">
        <v>42653</v>
      </c>
      <c r="I1058" s="2">
        <v>42665</v>
      </c>
      <c r="J1058" s="2">
        <v>42666</v>
      </c>
      <c r="K1058">
        <f t="shared" si="128"/>
        <v>1</v>
      </c>
      <c r="L1058" s="5" t="str">
        <f t="shared" si="129"/>
        <v>Saturday</v>
      </c>
      <c r="M1058" t="str">
        <f t="shared" si="130"/>
        <v>Sunday</v>
      </c>
      <c r="N1058" s="5">
        <f t="shared" si="131"/>
        <v>92.46</v>
      </c>
      <c r="O1058">
        <f t="shared" si="132"/>
        <v>12</v>
      </c>
      <c r="P1058">
        <f t="shared" si="133"/>
        <v>212</v>
      </c>
      <c r="Q1058" s="6">
        <f t="shared" si="134"/>
        <v>92.46</v>
      </c>
      <c r="R1058">
        <f t="shared" si="135"/>
        <v>39173.702857142882</v>
      </c>
    </row>
    <row r="1059" spans="1:18" x14ac:dyDescent="0.35">
      <c r="A1059" s="1">
        <v>1058</v>
      </c>
      <c r="B1059" s="7">
        <v>87.84</v>
      </c>
      <c r="C1059" s="1">
        <v>374026</v>
      </c>
      <c r="D1059" s="1">
        <v>8584</v>
      </c>
      <c r="E1059">
        <v>4</v>
      </c>
      <c r="F1059" t="s">
        <v>7</v>
      </c>
      <c r="G1059" t="s">
        <v>8</v>
      </c>
      <c r="H1059" s="2">
        <v>42653</v>
      </c>
      <c r="I1059" s="2">
        <v>42655</v>
      </c>
      <c r="J1059" s="2">
        <v>42657</v>
      </c>
      <c r="K1059">
        <f t="shared" si="128"/>
        <v>2</v>
      </c>
      <c r="L1059" s="5" t="str">
        <f t="shared" si="129"/>
        <v>Wednesday</v>
      </c>
      <c r="M1059" t="str">
        <f t="shared" si="130"/>
        <v>Friday</v>
      </c>
      <c r="N1059" s="5">
        <f t="shared" si="131"/>
        <v>175.68</v>
      </c>
      <c r="O1059">
        <f t="shared" si="132"/>
        <v>2</v>
      </c>
      <c r="P1059">
        <f t="shared" si="133"/>
        <v>212</v>
      </c>
      <c r="Q1059" s="6">
        <f t="shared" si="134"/>
        <v>87.84</v>
      </c>
      <c r="R1059">
        <f t="shared" si="135"/>
        <v>39173.702857142882</v>
      </c>
    </row>
    <row r="1060" spans="1:18" x14ac:dyDescent="0.35">
      <c r="A1060" s="1">
        <v>1059</v>
      </c>
      <c r="B1060" s="7">
        <v>161.04</v>
      </c>
      <c r="C1060" s="1">
        <v>97014</v>
      </c>
      <c r="D1060" s="1">
        <v>8584</v>
      </c>
      <c r="E1060">
        <v>4</v>
      </c>
      <c r="F1060" t="s">
        <v>14</v>
      </c>
      <c r="G1060" t="s">
        <v>9</v>
      </c>
      <c r="H1060" s="2">
        <v>42653</v>
      </c>
      <c r="I1060" s="2">
        <v>42656</v>
      </c>
      <c r="J1060" s="2">
        <v>42658</v>
      </c>
      <c r="K1060">
        <f t="shared" si="128"/>
        <v>2</v>
      </c>
      <c r="L1060" s="5" t="str">
        <f t="shared" si="129"/>
        <v>Thursday</v>
      </c>
      <c r="M1060" t="str">
        <f t="shared" si="130"/>
        <v>Saturday</v>
      </c>
      <c r="N1060" s="5">
        <f t="shared" si="131"/>
        <v>322.08</v>
      </c>
      <c r="O1060">
        <f t="shared" si="132"/>
        <v>3</v>
      </c>
      <c r="P1060">
        <f t="shared" si="133"/>
        <v>51</v>
      </c>
      <c r="Q1060" s="6">
        <f t="shared" si="134"/>
        <v>161.04</v>
      </c>
      <c r="R1060">
        <f t="shared" si="135"/>
        <v>9939.880000000001</v>
      </c>
    </row>
    <row r="1061" spans="1:18" x14ac:dyDescent="0.35">
      <c r="A1061" s="1">
        <v>1060</v>
      </c>
      <c r="B1061" s="7">
        <v>45.98</v>
      </c>
      <c r="C1061" s="1">
        <v>1861908</v>
      </c>
      <c r="D1061" s="1">
        <v>8584</v>
      </c>
      <c r="E1061">
        <v>2.5</v>
      </c>
      <c r="F1061" t="s">
        <v>7</v>
      </c>
      <c r="G1061" t="s">
        <v>9</v>
      </c>
      <c r="H1061" s="2">
        <v>42653</v>
      </c>
      <c r="I1061" s="2">
        <v>42670</v>
      </c>
      <c r="J1061" s="2">
        <v>42671</v>
      </c>
      <c r="K1061">
        <f t="shared" si="128"/>
        <v>1</v>
      </c>
      <c r="L1061" s="5" t="str">
        <f t="shared" si="129"/>
        <v>Thursday</v>
      </c>
      <c r="M1061" t="str">
        <f t="shared" si="130"/>
        <v>Friday</v>
      </c>
      <c r="N1061" s="5">
        <f t="shared" si="131"/>
        <v>45.98</v>
      </c>
      <c r="O1061">
        <f t="shared" si="132"/>
        <v>17</v>
      </c>
      <c r="P1061">
        <f t="shared" si="133"/>
        <v>111</v>
      </c>
      <c r="Q1061" s="6">
        <f t="shared" si="134"/>
        <v>45.98</v>
      </c>
      <c r="R1061">
        <f t="shared" si="135"/>
        <v>8664.9150000000009</v>
      </c>
    </row>
    <row r="1062" spans="1:18" x14ac:dyDescent="0.35">
      <c r="A1062" s="1">
        <v>1061</v>
      </c>
      <c r="B1062" s="7">
        <v>169</v>
      </c>
      <c r="C1062" s="1">
        <v>2122458</v>
      </c>
      <c r="D1062" s="1">
        <v>8584</v>
      </c>
      <c r="E1062">
        <v>4</v>
      </c>
      <c r="F1062" t="s">
        <v>14</v>
      </c>
      <c r="G1062" t="s">
        <v>8</v>
      </c>
      <c r="H1062" s="2">
        <v>42653</v>
      </c>
      <c r="I1062" s="2">
        <v>42654</v>
      </c>
      <c r="J1062" s="2">
        <v>42655</v>
      </c>
      <c r="K1062">
        <f t="shared" si="128"/>
        <v>1</v>
      </c>
      <c r="L1062" s="5" t="str">
        <f t="shared" si="129"/>
        <v>Tuesday</v>
      </c>
      <c r="M1062" t="str">
        <f t="shared" si="130"/>
        <v>Wednesday</v>
      </c>
      <c r="N1062" s="5">
        <f t="shared" si="131"/>
        <v>169</v>
      </c>
      <c r="O1062">
        <f t="shared" si="132"/>
        <v>1</v>
      </c>
      <c r="P1062">
        <f t="shared" si="133"/>
        <v>422</v>
      </c>
      <c r="Q1062" s="6">
        <f t="shared" si="134"/>
        <v>169</v>
      </c>
      <c r="R1062">
        <f t="shared" si="135"/>
        <v>70328.7</v>
      </c>
    </row>
    <row r="1063" spans="1:18" x14ac:dyDescent="0.35">
      <c r="A1063" s="1">
        <v>1062</v>
      </c>
      <c r="B1063" s="7">
        <v>70.16</v>
      </c>
      <c r="C1063" s="1">
        <v>611830</v>
      </c>
      <c r="D1063" s="1">
        <v>8584</v>
      </c>
      <c r="E1063">
        <v>2</v>
      </c>
      <c r="F1063" t="s">
        <v>10</v>
      </c>
      <c r="G1063" t="s">
        <v>9</v>
      </c>
      <c r="H1063" s="2">
        <v>42653</v>
      </c>
      <c r="I1063" s="2">
        <v>42684</v>
      </c>
      <c r="J1063" s="2">
        <v>42687</v>
      </c>
      <c r="K1063">
        <f t="shared" si="128"/>
        <v>3</v>
      </c>
      <c r="L1063" s="5" t="str">
        <f t="shared" si="129"/>
        <v>Thursday</v>
      </c>
      <c r="M1063" t="str">
        <f t="shared" si="130"/>
        <v>Sunday</v>
      </c>
      <c r="N1063" s="5">
        <f t="shared" si="131"/>
        <v>210.48</v>
      </c>
      <c r="O1063">
        <f t="shared" si="132"/>
        <v>31</v>
      </c>
      <c r="P1063">
        <f t="shared" si="133"/>
        <v>36</v>
      </c>
      <c r="Q1063" s="6">
        <f t="shared" si="134"/>
        <v>70.16</v>
      </c>
      <c r="R1063">
        <f t="shared" si="135"/>
        <v>4073.5199999999995</v>
      </c>
    </row>
    <row r="1064" spans="1:18" x14ac:dyDescent="0.35">
      <c r="A1064" s="1">
        <v>1063</v>
      </c>
      <c r="B1064" s="7">
        <v>238.12</v>
      </c>
      <c r="C1064" s="1">
        <v>2122458</v>
      </c>
      <c r="D1064" s="1">
        <v>8584</v>
      </c>
      <c r="E1064">
        <v>4</v>
      </c>
      <c r="F1064" t="s">
        <v>14</v>
      </c>
      <c r="G1064" t="s">
        <v>8</v>
      </c>
      <c r="H1064" s="2">
        <v>42653</v>
      </c>
      <c r="I1064" s="2">
        <v>42657</v>
      </c>
      <c r="J1064" s="2">
        <v>42658</v>
      </c>
      <c r="K1064">
        <f t="shared" si="128"/>
        <v>1</v>
      </c>
      <c r="L1064" s="5" t="str">
        <f t="shared" si="129"/>
        <v>Friday</v>
      </c>
      <c r="M1064" t="str">
        <f t="shared" si="130"/>
        <v>Saturday</v>
      </c>
      <c r="N1064" s="5">
        <f t="shared" si="131"/>
        <v>238.12</v>
      </c>
      <c r="O1064">
        <f t="shared" si="132"/>
        <v>4</v>
      </c>
      <c r="P1064">
        <f t="shared" si="133"/>
        <v>422</v>
      </c>
      <c r="Q1064" s="6">
        <f t="shared" si="134"/>
        <v>238.12</v>
      </c>
      <c r="R1064">
        <f t="shared" si="135"/>
        <v>70328.7</v>
      </c>
    </row>
    <row r="1065" spans="1:18" x14ac:dyDescent="0.35">
      <c r="A1065" s="1">
        <v>1064</v>
      </c>
      <c r="B1065" s="7">
        <v>221.886666666666</v>
      </c>
      <c r="C1065" s="1">
        <v>323744</v>
      </c>
      <c r="D1065" s="1">
        <v>8584</v>
      </c>
      <c r="E1065">
        <v>4</v>
      </c>
      <c r="F1065" t="s">
        <v>7</v>
      </c>
      <c r="G1065" t="s">
        <v>8</v>
      </c>
      <c r="H1065" s="2">
        <v>42653</v>
      </c>
      <c r="I1065" s="2">
        <v>42654</v>
      </c>
      <c r="J1065" s="2">
        <v>42657</v>
      </c>
      <c r="K1065">
        <f t="shared" si="128"/>
        <v>3</v>
      </c>
      <c r="L1065" s="5" t="str">
        <f t="shared" si="129"/>
        <v>Tuesday</v>
      </c>
      <c r="M1065" t="str">
        <f t="shared" si="130"/>
        <v>Friday</v>
      </c>
      <c r="N1065" s="5">
        <f t="shared" si="131"/>
        <v>665.65999999999804</v>
      </c>
      <c r="O1065">
        <f t="shared" si="132"/>
        <v>1</v>
      </c>
      <c r="P1065">
        <f t="shared" si="133"/>
        <v>350</v>
      </c>
      <c r="Q1065" s="6">
        <f t="shared" si="134"/>
        <v>221.886666666666</v>
      </c>
      <c r="R1065">
        <f t="shared" si="135"/>
        <v>143234.50666666677</v>
      </c>
    </row>
    <row r="1066" spans="1:18" x14ac:dyDescent="0.35">
      <c r="A1066" s="1">
        <v>1065</v>
      </c>
      <c r="B1066" s="7">
        <v>94.4</v>
      </c>
      <c r="C1066" s="1">
        <v>1003466</v>
      </c>
      <c r="D1066" s="1">
        <v>8584</v>
      </c>
      <c r="E1066">
        <v>2.5</v>
      </c>
      <c r="F1066" t="s">
        <v>14</v>
      </c>
      <c r="G1066" t="s">
        <v>9</v>
      </c>
      <c r="H1066" s="2">
        <v>42653</v>
      </c>
      <c r="I1066" s="2">
        <v>42665</v>
      </c>
      <c r="J1066" s="2">
        <v>42667</v>
      </c>
      <c r="K1066">
        <f t="shared" si="128"/>
        <v>2</v>
      </c>
      <c r="L1066" s="5" t="str">
        <f t="shared" si="129"/>
        <v>Saturday</v>
      </c>
      <c r="M1066" t="str">
        <f t="shared" si="130"/>
        <v>Monday</v>
      </c>
      <c r="N1066" s="5">
        <f t="shared" si="131"/>
        <v>188.8</v>
      </c>
      <c r="O1066">
        <f t="shared" si="132"/>
        <v>12</v>
      </c>
      <c r="P1066">
        <f t="shared" si="133"/>
        <v>6</v>
      </c>
      <c r="Q1066" s="6">
        <f t="shared" si="134"/>
        <v>94.4</v>
      </c>
      <c r="R1066">
        <f t="shared" si="135"/>
        <v>832.34</v>
      </c>
    </row>
    <row r="1067" spans="1:18" x14ac:dyDescent="0.35">
      <c r="A1067" s="1">
        <v>1066</v>
      </c>
      <c r="B1067" s="7">
        <v>381.17</v>
      </c>
      <c r="C1067" s="1">
        <v>2291162</v>
      </c>
      <c r="D1067" s="1">
        <v>8584</v>
      </c>
      <c r="E1067">
        <v>5</v>
      </c>
      <c r="F1067" t="s">
        <v>14</v>
      </c>
      <c r="G1067" t="s">
        <v>8</v>
      </c>
      <c r="H1067" s="2">
        <v>42653</v>
      </c>
      <c r="I1067" s="2">
        <v>42657</v>
      </c>
      <c r="J1067" s="2">
        <v>42659</v>
      </c>
      <c r="K1067">
        <f t="shared" si="128"/>
        <v>2</v>
      </c>
      <c r="L1067" s="5" t="str">
        <f t="shared" si="129"/>
        <v>Friday</v>
      </c>
      <c r="M1067" t="str">
        <f t="shared" si="130"/>
        <v>Sunday</v>
      </c>
      <c r="N1067" s="5">
        <f t="shared" si="131"/>
        <v>762.34</v>
      </c>
      <c r="O1067">
        <f t="shared" si="132"/>
        <v>4</v>
      </c>
      <c r="P1067">
        <f t="shared" si="133"/>
        <v>159</v>
      </c>
      <c r="Q1067" s="6">
        <f t="shared" si="134"/>
        <v>381.17</v>
      </c>
      <c r="R1067">
        <f t="shared" si="135"/>
        <v>72874.36000000003</v>
      </c>
    </row>
    <row r="1068" spans="1:18" x14ac:dyDescent="0.35">
      <c r="A1068" s="1">
        <v>1067</v>
      </c>
      <c r="B1068" s="7">
        <v>92.46</v>
      </c>
      <c r="C1068" s="1">
        <v>374026</v>
      </c>
      <c r="D1068" s="1">
        <v>8584</v>
      </c>
      <c r="E1068">
        <v>4</v>
      </c>
      <c r="F1068" t="s">
        <v>7</v>
      </c>
      <c r="G1068" t="s">
        <v>8</v>
      </c>
      <c r="H1068" s="2">
        <v>42653</v>
      </c>
      <c r="I1068" s="2">
        <v>42655</v>
      </c>
      <c r="J1068" s="2">
        <v>42656</v>
      </c>
      <c r="K1068">
        <f t="shared" si="128"/>
        <v>1</v>
      </c>
      <c r="L1068" s="5" t="str">
        <f t="shared" si="129"/>
        <v>Wednesday</v>
      </c>
      <c r="M1068" t="str">
        <f t="shared" si="130"/>
        <v>Thursday</v>
      </c>
      <c r="N1068" s="5">
        <f t="shared" si="131"/>
        <v>92.46</v>
      </c>
      <c r="O1068">
        <f t="shared" si="132"/>
        <v>2</v>
      </c>
      <c r="P1068">
        <f t="shared" si="133"/>
        <v>212</v>
      </c>
      <c r="Q1068" s="6">
        <f t="shared" si="134"/>
        <v>92.46</v>
      </c>
      <c r="R1068">
        <f t="shared" si="135"/>
        <v>39173.702857142882</v>
      </c>
    </row>
    <row r="1069" spans="1:18" x14ac:dyDescent="0.35">
      <c r="A1069" s="1">
        <v>1068</v>
      </c>
      <c r="B1069" s="7">
        <v>82.62</v>
      </c>
      <c r="C1069" s="1">
        <v>374026</v>
      </c>
      <c r="D1069" s="1">
        <v>8584</v>
      </c>
      <c r="E1069">
        <v>4</v>
      </c>
      <c r="F1069" t="s">
        <v>7</v>
      </c>
      <c r="G1069" t="s">
        <v>8</v>
      </c>
      <c r="H1069" s="2">
        <v>42653</v>
      </c>
      <c r="I1069" s="2">
        <v>42662</v>
      </c>
      <c r="J1069" s="2">
        <v>42664</v>
      </c>
      <c r="K1069">
        <f t="shared" si="128"/>
        <v>2</v>
      </c>
      <c r="L1069" s="5" t="str">
        <f t="shared" si="129"/>
        <v>Wednesday</v>
      </c>
      <c r="M1069" t="str">
        <f t="shared" si="130"/>
        <v>Friday</v>
      </c>
      <c r="N1069" s="5">
        <f t="shared" si="131"/>
        <v>165.24</v>
      </c>
      <c r="O1069">
        <f t="shared" si="132"/>
        <v>9</v>
      </c>
      <c r="P1069">
        <f t="shared" si="133"/>
        <v>212</v>
      </c>
      <c r="Q1069" s="6">
        <f t="shared" si="134"/>
        <v>82.62</v>
      </c>
      <c r="R1069">
        <f t="shared" si="135"/>
        <v>39173.702857142882</v>
      </c>
    </row>
    <row r="1070" spans="1:18" x14ac:dyDescent="0.35">
      <c r="A1070" s="1">
        <v>1069</v>
      </c>
      <c r="B1070" s="7">
        <v>46.37</v>
      </c>
      <c r="C1070" s="1">
        <v>2428930</v>
      </c>
      <c r="D1070" s="1">
        <v>8584</v>
      </c>
      <c r="E1070">
        <v>3</v>
      </c>
      <c r="F1070" t="s">
        <v>7</v>
      </c>
      <c r="G1070" t="s">
        <v>8</v>
      </c>
      <c r="H1070" s="2">
        <v>42653</v>
      </c>
      <c r="I1070" s="2">
        <v>42654</v>
      </c>
      <c r="J1070" s="2">
        <v>42656</v>
      </c>
      <c r="K1070">
        <f t="shared" si="128"/>
        <v>2</v>
      </c>
      <c r="L1070" s="5" t="str">
        <f t="shared" si="129"/>
        <v>Tuesday</v>
      </c>
      <c r="M1070" t="str">
        <f t="shared" si="130"/>
        <v>Thursday</v>
      </c>
      <c r="N1070" s="5">
        <f t="shared" si="131"/>
        <v>92.74</v>
      </c>
      <c r="O1070">
        <f t="shared" si="132"/>
        <v>1</v>
      </c>
      <c r="P1070">
        <f t="shared" si="133"/>
        <v>72</v>
      </c>
      <c r="Q1070" s="6">
        <f t="shared" si="134"/>
        <v>46.37</v>
      </c>
      <c r="R1070">
        <f t="shared" si="135"/>
        <v>6459.46</v>
      </c>
    </row>
    <row r="1071" spans="1:18" x14ac:dyDescent="0.35">
      <c r="A1071" s="1">
        <v>1070</v>
      </c>
      <c r="B1071" s="7">
        <v>266.82</v>
      </c>
      <c r="C1071" s="1">
        <v>323744</v>
      </c>
      <c r="D1071" s="1">
        <v>8584</v>
      </c>
      <c r="E1071">
        <v>4</v>
      </c>
      <c r="F1071" t="s">
        <v>7</v>
      </c>
      <c r="G1071" t="s">
        <v>8</v>
      </c>
      <c r="H1071" s="2">
        <v>42653</v>
      </c>
      <c r="I1071" s="2">
        <v>42665</v>
      </c>
      <c r="J1071" s="2">
        <v>42666</v>
      </c>
      <c r="K1071">
        <f t="shared" si="128"/>
        <v>1</v>
      </c>
      <c r="L1071" s="5" t="str">
        <f t="shared" si="129"/>
        <v>Saturday</v>
      </c>
      <c r="M1071" t="str">
        <f t="shared" si="130"/>
        <v>Sunday</v>
      </c>
      <c r="N1071" s="5">
        <f t="shared" si="131"/>
        <v>266.82</v>
      </c>
      <c r="O1071">
        <f t="shared" si="132"/>
        <v>12</v>
      </c>
      <c r="P1071">
        <f t="shared" si="133"/>
        <v>350</v>
      </c>
      <c r="Q1071" s="6">
        <f t="shared" si="134"/>
        <v>266.82</v>
      </c>
      <c r="R1071">
        <f t="shared" si="135"/>
        <v>143234.50666666677</v>
      </c>
    </row>
    <row r="1072" spans="1:18" x14ac:dyDescent="0.35">
      <c r="A1072" s="1">
        <v>1071</v>
      </c>
      <c r="B1072" s="7">
        <v>46.37</v>
      </c>
      <c r="C1072" s="1">
        <v>2428930</v>
      </c>
      <c r="D1072" s="1">
        <v>8584</v>
      </c>
      <c r="E1072">
        <v>3</v>
      </c>
      <c r="F1072" t="s">
        <v>7</v>
      </c>
      <c r="G1072" t="s">
        <v>8</v>
      </c>
      <c r="H1072" s="2">
        <v>42653</v>
      </c>
      <c r="I1072" s="2">
        <v>42653</v>
      </c>
      <c r="J1072" s="2">
        <v>42655</v>
      </c>
      <c r="K1072">
        <f t="shared" si="128"/>
        <v>2</v>
      </c>
      <c r="L1072" s="5" t="str">
        <f t="shared" si="129"/>
        <v>Monday</v>
      </c>
      <c r="M1072" t="str">
        <f t="shared" si="130"/>
        <v>Wednesday</v>
      </c>
      <c r="N1072" s="5">
        <f t="shared" si="131"/>
        <v>92.74</v>
      </c>
      <c r="O1072">
        <f t="shared" si="132"/>
        <v>0</v>
      </c>
      <c r="P1072">
        <f t="shared" si="133"/>
        <v>72</v>
      </c>
      <c r="Q1072" s="6">
        <f t="shared" si="134"/>
        <v>46.37</v>
      </c>
      <c r="R1072">
        <f t="shared" si="135"/>
        <v>6459.46</v>
      </c>
    </row>
    <row r="1073" spans="1:18" x14ac:dyDescent="0.35">
      <c r="A1073" s="1">
        <v>1072</v>
      </c>
      <c r="B1073" s="7">
        <v>34.979999999999997</v>
      </c>
      <c r="C1073" s="1">
        <v>887850</v>
      </c>
      <c r="D1073" s="1">
        <v>8584</v>
      </c>
      <c r="E1073">
        <v>1.5</v>
      </c>
      <c r="F1073" t="s">
        <v>10</v>
      </c>
      <c r="G1073" t="s">
        <v>9</v>
      </c>
      <c r="H1073" s="2">
        <v>42653</v>
      </c>
      <c r="I1073" s="2">
        <v>42677</v>
      </c>
      <c r="J1073" s="2">
        <v>42680</v>
      </c>
      <c r="K1073">
        <f t="shared" si="128"/>
        <v>3</v>
      </c>
      <c r="L1073" s="5" t="str">
        <f t="shared" si="129"/>
        <v>Thursday</v>
      </c>
      <c r="M1073" t="str">
        <f t="shared" si="130"/>
        <v>Sunday</v>
      </c>
      <c r="N1073" s="5">
        <f t="shared" si="131"/>
        <v>104.94</v>
      </c>
      <c r="O1073">
        <f t="shared" si="132"/>
        <v>24</v>
      </c>
      <c r="P1073">
        <f t="shared" si="133"/>
        <v>65</v>
      </c>
      <c r="Q1073" s="6">
        <f t="shared" si="134"/>
        <v>34.979999999999997</v>
      </c>
      <c r="R1073">
        <f t="shared" si="135"/>
        <v>3575.22</v>
      </c>
    </row>
    <row r="1074" spans="1:18" x14ac:dyDescent="0.35">
      <c r="A1074" s="1">
        <v>1073</v>
      </c>
      <c r="B1074" s="7">
        <v>182.62</v>
      </c>
      <c r="C1074" s="1">
        <v>1090112</v>
      </c>
      <c r="D1074" s="1">
        <v>8584</v>
      </c>
      <c r="E1074">
        <v>3</v>
      </c>
      <c r="F1074" t="s">
        <v>18</v>
      </c>
      <c r="G1074" t="s">
        <v>9</v>
      </c>
      <c r="H1074" s="2">
        <v>42653</v>
      </c>
      <c r="I1074" s="2">
        <v>42665</v>
      </c>
      <c r="J1074" s="2">
        <v>42667</v>
      </c>
      <c r="K1074">
        <f t="shared" si="128"/>
        <v>2</v>
      </c>
      <c r="L1074" s="5" t="str">
        <f t="shared" si="129"/>
        <v>Saturday</v>
      </c>
      <c r="M1074" t="str">
        <f t="shared" si="130"/>
        <v>Monday</v>
      </c>
      <c r="N1074" s="5">
        <f t="shared" si="131"/>
        <v>365.24</v>
      </c>
      <c r="O1074">
        <f t="shared" si="132"/>
        <v>12</v>
      </c>
      <c r="P1074">
        <f t="shared" si="133"/>
        <v>8</v>
      </c>
      <c r="Q1074" s="6">
        <f t="shared" si="134"/>
        <v>182.62</v>
      </c>
      <c r="R1074">
        <f t="shared" si="135"/>
        <v>2554.3000000000002</v>
      </c>
    </row>
    <row r="1075" spans="1:18" x14ac:dyDescent="0.35">
      <c r="A1075" s="1">
        <v>1074</v>
      </c>
      <c r="B1075" s="7">
        <v>30.34</v>
      </c>
      <c r="C1075" s="1">
        <v>887850</v>
      </c>
      <c r="D1075" s="1">
        <v>8584</v>
      </c>
      <c r="E1075">
        <v>1.5</v>
      </c>
      <c r="F1075" t="s">
        <v>10</v>
      </c>
      <c r="G1075" t="s">
        <v>9</v>
      </c>
      <c r="H1075" s="2">
        <v>42653</v>
      </c>
      <c r="I1075" s="2">
        <v>42657</v>
      </c>
      <c r="J1075" s="2">
        <v>42659</v>
      </c>
      <c r="K1075">
        <f t="shared" si="128"/>
        <v>2</v>
      </c>
      <c r="L1075" s="5" t="str">
        <f t="shared" si="129"/>
        <v>Friday</v>
      </c>
      <c r="M1075" t="str">
        <f t="shared" si="130"/>
        <v>Sunday</v>
      </c>
      <c r="N1075" s="5">
        <f t="shared" si="131"/>
        <v>60.68</v>
      </c>
      <c r="O1075">
        <f t="shared" si="132"/>
        <v>4</v>
      </c>
      <c r="P1075">
        <f t="shared" si="133"/>
        <v>65</v>
      </c>
      <c r="Q1075" s="6">
        <f t="shared" si="134"/>
        <v>30.34</v>
      </c>
      <c r="R1075">
        <f t="shared" si="135"/>
        <v>3575.22</v>
      </c>
    </row>
    <row r="1076" spans="1:18" x14ac:dyDescent="0.35">
      <c r="A1076" s="1">
        <v>1075</v>
      </c>
      <c r="B1076" s="7">
        <v>222.94</v>
      </c>
      <c r="C1076" s="1">
        <v>21720</v>
      </c>
      <c r="D1076" s="1">
        <v>8584</v>
      </c>
      <c r="E1076">
        <v>5</v>
      </c>
      <c r="F1076" t="s">
        <v>14</v>
      </c>
      <c r="G1076" t="s">
        <v>9</v>
      </c>
      <c r="H1076" s="2">
        <v>42653</v>
      </c>
      <c r="I1076" s="2">
        <v>42664</v>
      </c>
      <c r="J1076" s="2">
        <v>42665</v>
      </c>
      <c r="K1076">
        <f t="shared" si="128"/>
        <v>1</v>
      </c>
      <c r="L1076" s="5" t="str">
        <f t="shared" si="129"/>
        <v>Friday</v>
      </c>
      <c r="M1076" t="str">
        <f t="shared" si="130"/>
        <v>Saturday</v>
      </c>
      <c r="N1076" s="5">
        <f t="shared" si="131"/>
        <v>222.94</v>
      </c>
      <c r="O1076">
        <f t="shared" si="132"/>
        <v>11</v>
      </c>
      <c r="P1076">
        <f t="shared" si="133"/>
        <v>548</v>
      </c>
      <c r="Q1076" s="6">
        <f t="shared" si="134"/>
        <v>222.94</v>
      </c>
      <c r="R1076">
        <f t="shared" si="135"/>
        <v>232492.22766666641</v>
      </c>
    </row>
    <row r="1077" spans="1:18" x14ac:dyDescent="0.35">
      <c r="A1077" s="1">
        <v>1076</v>
      </c>
      <c r="B1077" s="7">
        <v>267</v>
      </c>
      <c r="C1077" s="1">
        <v>133050</v>
      </c>
      <c r="D1077" s="1">
        <v>8584</v>
      </c>
      <c r="E1077">
        <v>4.5</v>
      </c>
      <c r="F1077" t="s">
        <v>14</v>
      </c>
      <c r="G1077" t="s">
        <v>9</v>
      </c>
      <c r="H1077" s="2">
        <v>42653</v>
      </c>
      <c r="I1077" s="2">
        <v>42654</v>
      </c>
      <c r="J1077" s="2">
        <v>42655</v>
      </c>
      <c r="K1077">
        <f t="shared" si="128"/>
        <v>1</v>
      </c>
      <c r="L1077" s="5" t="str">
        <f t="shared" si="129"/>
        <v>Tuesday</v>
      </c>
      <c r="M1077" t="str">
        <f t="shared" si="130"/>
        <v>Wednesday</v>
      </c>
      <c r="N1077" s="5">
        <f t="shared" si="131"/>
        <v>267</v>
      </c>
      <c r="O1077">
        <f t="shared" si="132"/>
        <v>1</v>
      </c>
      <c r="P1077">
        <f t="shared" si="133"/>
        <v>51</v>
      </c>
      <c r="Q1077" s="6">
        <f t="shared" si="134"/>
        <v>267</v>
      </c>
      <c r="R1077">
        <f t="shared" si="135"/>
        <v>37915.120000000003</v>
      </c>
    </row>
    <row r="1078" spans="1:18" x14ac:dyDescent="0.35">
      <c r="A1078" s="1">
        <v>1077</v>
      </c>
      <c r="B1078" s="7">
        <v>199.44</v>
      </c>
      <c r="C1078" s="1">
        <v>323744</v>
      </c>
      <c r="D1078" s="1">
        <v>8584</v>
      </c>
      <c r="E1078">
        <v>4</v>
      </c>
      <c r="F1078" t="s">
        <v>7</v>
      </c>
      <c r="G1078" t="s">
        <v>8</v>
      </c>
      <c r="H1078" s="2">
        <v>42654</v>
      </c>
      <c r="I1078" s="2">
        <v>42654</v>
      </c>
      <c r="J1078" s="2">
        <v>42655</v>
      </c>
      <c r="K1078">
        <f t="shared" si="128"/>
        <v>1</v>
      </c>
      <c r="L1078" s="5" t="str">
        <f t="shared" si="129"/>
        <v>Tuesday</v>
      </c>
      <c r="M1078" t="str">
        <f t="shared" si="130"/>
        <v>Wednesday</v>
      </c>
      <c r="N1078" s="5">
        <f t="shared" si="131"/>
        <v>199.44</v>
      </c>
      <c r="O1078">
        <f t="shared" si="132"/>
        <v>0</v>
      </c>
      <c r="P1078">
        <f t="shared" si="133"/>
        <v>350</v>
      </c>
      <c r="Q1078" s="6">
        <f t="shared" si="134"/>
        <v>199.44</v>
      </c>
      <c r="R1078">
        <f t="shared" si="135"/>
        <v>143234.50666666677</v>
      </c>
    </row>
    <row r="1079" spans="1:18" x14ac:dyDescent="0.35">
      <c r="A1079" s="1">
        <v>1078</v>
      </c>
      <c r="B1079" s="7">
        <v>45.34</v>
      </c>
      <c r="C1079" s="1">
        <v>217094</v>
      </c>
      <c r="D1079" s="1">
        <v>8584</v>
      </c>
      <c r="E1079">
        <v>3</v>
      </c>
      <c r="F1079" t="s">
        <v>10</v>
      </c>
      <c r="G1079" t="s">
        <v>8</v>
      </c>
      <c r="H1079" s="2">
        <v>42654</v>
      </c>
      <c r="I1079" s="2">
        <v>42685</v>
      </c>
      <c r="J1079" s="2">
        <v>42687</v>
      </c>
      <c r="K1079">
        <f t="shared" si="128"/>
        <v>2</v>
      </c>
      <c r="L1079" s="5" t="str">
        <f t="shared" si="129"/>
        <v>Friday</v>
      </c>
      <c r="M1079" t="str">
        <f t="shared" si="130"/>
        <v>Sunday</v>
      </c>
      <c r="N1079" s="5">
        <f t="shared" si="131"/>
        <v>90.68</v>
      </c>
      <c r="O1079">
        <f t="shared" si="132"/>
        <v>31</v>
      </c>
      <c r="P1079">
        <f t="shared" si="133"/>
        <v>29</v>
      </c>
      <c r="Q1079" s="6">
        <f t="shared" si="134"/>
        <v>45.34</v>
      </c>
      <c r="R1079">
        <f t="shared" si="135"/>
        <v>3018.4199999999996</v>
      </c>
    </row>
    <row r="1080" spans="1:18" x14ac:dyDescent="0.35">
      <c r="A1080" s="1">
        <v>1079</v>
      </c>
      <c r="B1080" s="7">
        <v>220.92</v>
      </c>
      <c r="C1080" s="1">
        <v>1045844</v>
      </c>
      <c r="D1080" s="1">
        <v>8584</v>
      </c>
      <c r="E1080">
        <v>3</v>
      </c>
      <c r="F1080" t="s">
        <v>7</v>
      </c>
      <c r="G1080" t="s">
        <v>9</v>
      </c>
      <c r="H1080" s="2">
        <v>42654</v>
      </c>
      <c r="I1080" s="2">
        <v>42700</v>
      </c>
      <c r="J1080" s="2">
        <v>42701</v>
      </c>
      <c r="K1080">
        <f t="shared" si="128"/>
        <v>1</v>
      </c>
      <c r="L1080" s="5" t="str">
        <f t="shared" si="129"/>
        <v>Saturday</v>
      </c>
      <c r="M1080" t="str">
        <f t="shared" si="130"/>
        <v>Sunday</v>
      </c>
      <c r="N1080" s="5">
        <f t="shared" si="131"/>
        <v>220.92</v>
      </c>
      <c r="O1080">
        <f t="shared" si="132"/>
        <v>46</v>
      </c>
      <c r="P1080">
        <f t="shared" si="133"/>
        <v>114</v>
      </c>
      <c r="Q1080" s="6">
        <f t="shared" si="134"/>
        <v>220.92</v>
      </c>
      <c r="R1080">
        <f t="shared" si="135"/>
        <v>35829.68</v>
      </c>
    </row>
    <row r="1081" spans="1:18" x14ac:dyDescent="0.35">
      <c r="A1081" s="1">
        <v>1080</v>
      </c>
      <c r="B1081" s="7">
        <v>48.16</v>
      </c>
      <c r="C1081" s="1">
        <v>925230</v>
      </c>
      <c r="D1081" s="1">
        <v>8584</v>
      </c>
      <c r="E1081">
        <v>2</v>
      </c>
      <c r="F1081" t="s">
        <v>7</v>
      </c>
      <c r="G1081" t="s">
        <v>9</v>
      </c>
      <c r="H1081" s="2">
        <v>42654</v>
      </c>
      <c r="I1081" s="2">
        <v>42668</v>
      </c>
      <c r="J1081" s="2">
        <v>42670</v>
      </c>
      <c r="K1081">
        <f t="shared" si="128"/>
        <v>2</v>
      </c>
      <c r="L1081" s="5" t="str">
        <f t="shared" si="129"/>
        <v>Tuesday</v>
      </c>
      <c r="M1081" t="str">
        <f t="shared" si="130"/>
        <v>Thursday</v>
      </c>
      <c r="N1081" s="5">
        <f t="shared" si="131"/>
        <v>96.32</v>
      </c>
      <c r="O1081">
        <f t="shared" si="132"/>
        <v>14</v>
      </c>
      <c r="P1081">
        <f t="shared" si="133"/>
        <v>64</v>
      </c>
      <c r="Q1081" s="6">
        <f t="shared" si="134"/>
        <v>48.16</v>
      </c>
      <c r="R1081">
        <f t="shared" si="135"/>
        <v>7325.3400000000011</v>
      </c>
    </row>
    <row r="1082" spans="1:18" x14ac:dyDescent="0.35">
      <c r="A1082" s="1">
        <v>1081</v>
      </c>
      <c r="B1082" s="7">
        <v>96.74</v>
      </c>
      <c r="C1082" s="1">
        <v>374026</v>
      </c>
      <c r="D1082" s="1">
        <v>8584</v>
      </c>
      <c r="E1082">
        <v>4</v>
      </c>
      <c r="F1082" t="s">
        <v>7</v>
      </c>
      <c r="G1082" t="s">
        <v>8</v>
      </c>
      <c r="H1082" s="2">
        <v>42654</v>
      </c>
      <c r="I1082" s="2">
        <v>42658</v>
      </c>
      <c r="J1082" s="2">
        <v>42659</v>
      </c>
      <c r="K1082">
        <f t="shared" si="128"/>
        <v>1</v>
      </c>
      <c r="L1082" s="5" t="str">
        <f t="shared" si="129"/>
        <v>Saturday</v>
      </c>
      <c r="M1082" t="str">
        <f t="shared" si="130"/>
        <v>Sunday</v>
      </c>
      <c r="N1082" s="5">
        <f t="shared" si="131"/>
        <v>96.74</v>
      </c>
      <c r="O1082">
        <f t="shared" si="132"/>
        <v>4</v>
      </c>
      <c r="P1082">
        <f t="shared" si="133"/>
        <v>212</v>
      </c>
      <c r="Q1082" s="6">
        <f t="shared" si="134"/>
        <v>96.74</v>
      </c>
      <c r="R1082">
        <f t="shared" si="135"/>
        <v>39173.702857142882</v>
      </c>
    </row>
    <row r="1083" spans="1:18" x14ac:dyDescent="0.35">
      <c r="A1083" s="1">
        <v>1082</v>
      </c>
      <c r="B1083" s="7">
        <v>345.72</v>
      </c>
      <c r="C1083" s="1">
        <v>133050</v>
      </c>
      <c r="D1083" s="1">
        <v>8584</v>
      </c>
      <c r="E1083">
        <v>4.5</v>
      </c>
      <c r="F1083" t="s">
        <v>14</v>
      </c>
      <c r="G1083" t="s">
        <v>9</v>
      </c>
      <c r="H1083" s="2">
        <v>42654</v>
      </c>
      <c r="I1083" s="2">
        <v>42714</v>
      </c>
      <c r="J1083" s="2">
        <v>42715</v>
      </c>
      <c r="K1083">
        <f t="shared" si="128"/>
        <v>1</v>
      </c>
      <c r="L1083" s="5" t="str">
        <f t="shared" si="129"/>
        <v>Saturday</v>
      </c>
      <c r="M1083" t="str">
        <f t="shared" si="130"/>
        <v>Sunday</v>
      </c>
      <c r="N1083" s="5">
        <f t="shared" si="131"/>
        <v>345.72</v>
      </c>
      <c r="O1083">
        <f t="shared" si="132"/>
        <v>60</v>
      </c>
      <c r="P1083">
        <f t="shared" si="133"/>
        <v>51</v>
      </c>
      <c r="Q1083" s="6">
        <f t="shared" si="134"/>
        <v>345.72</v>
      </c>
      <c r="R1083">
        <f t="shared" si="135"/>
        <v>37915.120000000003</v>
      </c>
    </row>
    <row r="1084" spans="1:18" x14ac:dyDescent="0.35">
      <c r="A1084" s="1">
        <v>1083</v>
      </c>
      <c r="B1084" s="7">
        <v>232.44</v>
      </c>
      <c r="C1084" s="1">
        <v>21720</v>
      </c>
      <c r="D1084" s="1">
        <v>8584</v>
      </c>
      <c r="E1084">
        <v>5</v>
      </c>
      <c r="F1084" t="s">
        <v>14</v>
      </c>
      <c r="G1084" t="s">
        <v>9</v>
      </c>
      <c r="H1084" s="2">
        <v>42654</v>
      </c>
      <c r="I1084" s="2">
        <v>42666</v>
      </c>
      <c r="J1084" s="2">
        <v>42667</v>
      </c>
      <c r="K1084">
        <f t="shared" si="128"/>
        <v>1</v>
      </c>
      <c r="L1084" s="5" t="str">
        <f t="shared" si="129"/>
        <v>Sunday</v>
      </c>
      <c r="M1084" t="str">
        <f t="shared" si="130"/>
        <v>Monday</v>
      </c>
      <c r="N1084" s="5">
        <f t="shared" si="131"/>
        <v>232.44</v>
      </c>
      <c r="O1084">
        <f t="shared" si="132"/>
        <v>12</v>
      </c>
      <c r="P1084">
        <f t="shared" si="133"/>
        <v>548</v>
      </c>
      <c r="Q1084" s="6">
        <f t="shared" si="134"/>
        <v>232.44</v>
      </c>
      <c r="R1084">
        <f t="shared" si="135"/>
        <v>232492.22766666641</v>
      </c>
    </row>
    <row r="1085" spans="1:18" x14ac:dyDescent="0.35">
      <c r="A1085" s="1">
        <v>1084</v>
      </c>
      <c r="B1085" s="7">
        <v>131.66</v>
      </c>
      <c r="C1085" s="1">
        <v>217132</v>
      </c>
      <c r="D1085" s="1">
        <v>8584</v>
      </c>
      <c r="E1085">
        <v>3</v>
      </c>
      <c r="F1085" t="s">
        <v>7</v>
      </c>
      <c r="G1085" t="s">
        <v>8</v>
      </c>
      <c r="H1085" s="2">
        <v>42654</v>
      </c>
      <c r="I1085" s="2">
        <v>42692</v>
      </c>
      <c r="J1085" s="2">
        <v>42695</v>
      </c>
      <c r="K1085">
        <f t="shared" si="128"/>
        <v>3</v>
      </c>
      <c r="L1085" s="5" t="str">
        <f t="shared" si="129"/>
        <v>Friday</v>
      </c>
      <c r="M1085" t="str">
        <f t="shared" si="130"/>
        <v>Monday</v>
      </c>
      <c r="N1085" s="5">
        <f t="shared" si="131"/>
        <v>394.98</v>
      </c>
      <c r="O1085">
        <f t="shared" si="132"/>
        <v>38</v>
      </c>
      <c r="P1085">
        <f t="shared" si="133"/>
        <v>41</v>
      </c>
      <c r="Q1085" s="6">
        <f t="shared" si="134"/>
        <v>131.66</v>
      </c>
      <c r="R1085">
        <f t="shared" si="135"/>
        <v>8866.659999999998</v>
      </c>
    </row>
    <row r="1086" spans="1:18" x14ac:dyDescent="0.35">
      <c r="A1086" s="1">
        <v>1085</v>
      </c>
      <c r="B1086" s="7">
        <v>236.99</v>
      </c>
      <c r="C1086" s="1">
        <v>323744</v>
      </c>
      <c r="D1086" s="1">
        <v>8584</v>
      </c>
      <c r="E1086">
        <v>4</v>
      </c>
      <c r="F1086" t="s">
        <v>7</v>
      </c>
      <c r="G1086" t="s">
        <v>8</v>
      </c>
      <c r="H1086" s="2">
        <v>42654</v>
      </c>
      <c r="I1086" s="2">
        <v>42660</v>
      </c>
      <c r="J1086" s="2">
        <v>42662</v>
      </c>
      <c r="K1086">
        <f t="shared" si="128"/>
        <v>2</v>
      </c>
      <c r="L1086" s="5" t="str">
        <f t="shared" si="129"/>
        <v>Monday</v>
      </c>
      <c r="M1086" t="str">
        <f t="shared" si="130"/>
        <v>Wednesday</v>
      </c>
      <c r="N1086" s="5">
        <f t="shared" si="131"/>
        <v>473.98</v>
      </c>
      <c r="O1086">
        <f t="shared" si="132"/>
        <v>6</v>
      </c>
      <c r="P1086">
        <f t="shared" si="133"/>
        <v>350</v>
      </c>
      <c r="Q1086" s="6">
        <f t="shared" si="134"/>
        <v>236.99</v>
      </c>
      <c r="R1086">
        <f t="shared" si="135"/>
        <v>143234.50666666677</v>
      </c>
    </row>
    <row r="1087" spans="1:18" x14ac:dyDescent="0.35">
      <c r="A1087" s="1">
        <v>1086</v>
      </c>
      <c r="B1087" s="7">
        <v>1497.52</v>
      </c>
      <c r="C1087" s="1">
        <v>21720</v>
      </c>
      <c r="D1087" s="1">
        <v>8584</v>
      </c>
      <c r="E1087">
        <v>5</v>
      </c>
      <c r="F1087" t="s">
        <v>14</v>
      </c>
      <c r="G1087" t="s">
        <v>9</v>
      </c>
      <c r="H1087" s="2">
        <v>42654</v>
      </c>
      <c r="I1087" s="2">
        <v>42664</v>
      </c>
      <c r="J1087" s="2">
        <v>42666</v>
      </c>
      <c r="K1087">
        <f t="shared" si="128"/>
        <v>2</v>
      </c>
      <c r="L1087" s="5" t="str">
        <f t="shared" si="129"/>
        <v>Friday</v>
      </c>
      <c r="M1087" t="str">
        <f t="shared" si="130"/>
        <v>Sunday</v>
      </c>
      <c r="N1087" s="5">
        <f t="shared" si="131"/>
        <v>2995.04</v>
      </c>
      <c r="O1087">
        <f t="shared" si="132"/>
        <v>10</v>
      </c>
      <c r="P1087">
        <f t="shared" si="133"/>
        <v>548</v>
      </c>
      <c r="Q1087" s="6">
        <f t="shared" si="134"/>
        <v>1497.52</v>
      </c>
      <c r="R1087">
        <f t="shared" si="135"/>
        <v>232492.22766666641</v>
      </c>
    </row>
    <row r="1088" spans="1:18" x14ac:dyDescent="0.35">
      <c r="A1088" s="1">
        <v>1087</v>
      </c>
      <c r="B1088" s="7">
        <v>341.4</v>
      </c>
      <c r="C1088" s="1">
        <v>21720</v>
      </c>
      <c r="D1088" s="1">
        <v>8584</v>
      </c>
      <c r="E1088">
        <v>5</v>
      </c>
      <c r="F1088" t="s">
        <v>14</v>
      </c>
      <c r="G1088" t="s">
        <v>9</v>
      </c>
      <c r="H1088" s="2">
        <v>42654</v>
      </c>
      <c r="I1088" s="2">
        <v>42664</v>
      </c>
      <c r="J1088" s="2">
        <v>42666</v>
      </c>
      <c r="K1088">
        <f t="shared" si="128"/>
        <v>2</v>
      </c>
      <c r="L1088" s="5" t="str">
        <f t="shared" si="129"/>
        <v>Friday</v>
      </c>
      <c r="M1088" t="str">
        <f t="shared" si="130"/>
        <v>Sunday</v>
      </c>
      <c r="N1088" s="5">
        <f t="shared" si="131"/>
        <v>682.8</v>
      </c>
      <c r="O1088">
        <f t="shared" si="132"/>
        <v>10</v>
      </c>
      <c r="P1088">
        <f t="shared" si="133"/>
        <v>548</v>
      </c>
      <c r="Q1088" s="6">
        <f t="shared" si="134"/>
        <v>341.4</v>
      </c>
      <c r="R1088">
        <f t="shared" si="135"/>
        <v>232492.22766666641</v>
      </c>
    </row>
    <row r="1089" spans="1:18" x14ac:dyDescent="0.35">
      <c r="A1089" s="1">
        <v>1088</v>
      </c>
      <c r="B1089" s="7">
        <v>44.72</v>
      </c>
      <c r="C1089" s="1">
        <v>2516708</v>
      </c>
      <c r="D1089" s="1">
        <v>8584</v>
      </c>
      <c r="E1089">
        <v>4</v>
      </c>
      <c r="F1089" t="s">
        <v>7</v>
      </c>
      <c r="G1089" t="s">
        <v>9</v>
      </c>
      <c r="H1089" s="2">
        <v>42654</v>
      </c>
      <c r="I1089" s="2">
        <v>42654</v>
      </c>
      <c r="J1089" s="2">
        <v>42656</v>
      </c>
      <c r="K1089">
        <f t="shared" si="128"/>
        <v>2</v>
      </c>
      <c r="L1089" s="5" t="str">
        <f t="shared" si="129"/>
        <v>Tuesday</v>
      </c>
      <c r="M1089" t="str">
        <f t="shared" si="130"/>
        <v>Thursday</v>
      </c>
      <c r="N1089" s="5">
        <f t="shared" si="131"/>
        <v>89.44</v>
      </c>
      <c r="O1089">
        <f t="shared" si="132"/>
        <v>0</v>
      </c>
      <c r="P1089">
        <f t="shared" si="133"/>
        <v>76</v>
      </c>
      <c r="Q1089" s="6">
        <f t="shared" si="134"/>
        <v>44.72</v>
      </c>
      <c r="R1089">
        <f t="shared" si="135"/>
        <v>5050.626666666667</v>
      </c>
    </row>
    <row r="1090" spans="1:18" x14ac:dyDescent="0.35">
      <c r="A1090" s="1">
        <v>1089</v>
      </c>
      <c r="B1090" s="7">
        <v>54.06</v>
      </c>
      <c r="C1090" s="1">
        <v>611830</v>
      </c>
      <c r="D1090" s="1">
        <v>8584</v>
      </c>
      <c r="E1090">
        <v>2</v>
      </c>
      <c r="F1090" t="s">
        <v>10</v>
      </c>
      <c r="G1090" t="s">
        <v>9</v>
      </c>
      <c r="H1090" s="2">
        <v>42654</v>
      </c>
      <c r="I1090" s="2">
        <v>42654</v>
      </c>
      <c r="J1090" s="2">
        <v>42656</v>
      </c>
      <c r="K1090">
        <f t="shared" si="128"/>
        <v>2</v>
      </c>
      <c r="L1090" s="5" t="str">
        <f t="shared" si="129"/>
        <v>Tuesday</v>
      </c>
      <c r="M1090" t="str">
        <f t="shared" si="130"/>
        <v>Thursday</v>
      </c>
      <c r="N1090" s="5">
        <f t="shared" si="131"/>
        <v>108.12</v>
      </c>
      <c r="O1090">
        <f t="shared" si="132"/>
        <v>0</v>
      </c>
      <c r="P1090">
        <f t="shared" si="133"/>
        <v>36</v>
      </c>
      <c r="Q1090" s="6">
        <f t="shared" si="134"/>
        <v>54.06</v>
      </c>
      <c r="R1090">
        <f t="shared" si="135"/>
        <v>4073.5199999999995</v>
      </c>
    </row>
    <row r="1091" spans="1:18" x14ac:dyDescent="0.35">
      <c r="A1091" s="1">
        <v>1090</v>
      </c>
      <c r="B1091" s="7">
        <v>260.10000000000002</v>
      </c>
      <c r="C1091" s="1">
        <v>323744</v>
      </c>
      <c r="D1091" s="1">
        <v>8584</v>
      </c>
      <c r="E1091">
        <v>4</v>
      </c>
      <c r="F1091" t="s">
        <v>7</v>
      </c>
      <c r="G1091" t="s">
        <v>8</v>
      </c>
      <c r="H1091" s="2">
        <v>42654</v>
      </c>
      <c r="I1091" s="2">
        <v>42665</v>
      </c>
      <c r="J1091" s="2">
        <v>42667</v>
      </c>
      <c r="K1091">
        <f t="shared" ref="K1091:K1154" si="136">J1091-I1091</f>
        <v>2</v>
      </c>
      <c r="L1091" s="5" t="str">
        <f t="shared" ref="L1091:L1154" si="137">TEXT(I1091,"dddd")</f>
        <v>Saturday</v>
      </c>
      <c r="M1091" t="str">
        <f t="shared" ref="M1091:M1154" si="138">TEXT(J1091,"dddd")</f>
        <v>Monday</v>
      </c>
      <c r="N1091" s="5">
        <f t="shared" ref="N1091:N1154" si="139">B1091*K1091</f>
        <v>520.20000000000005</v>
      </c>
      <c r="O1091">
        <f t="shared" ref="O1091:O1154" si="140">I1091-H1091</f>
        <v>11</v>
      </c>
      <c r="P1091">
        <f t="shared" ref="P1091:P1154" si="141">COUNTIF($C:$C,C1091)</f>
        <v>350</v>
      </c>
      <c r="Q1091" s="6">
        <f t="shared" ref="Q1091:Q1154" si="142">B1091</f>
        <v>260.10000000000002</v>
      </c>
      <c r="R1091">
        <f t="shared" ref="R1091:R1154" si="143">SUMIF($C:$C,C1091,$N:$N)</f>
        <v>143234.50666666677</v>
      </c>
    </row>
    <row r="1092" spans="1:18" x14ac:dyDescent="0.35">
      <c r="A1092" s="1">
        <v>1091</v>
      </c>
      <c r="B1092" s="7">
        <v>36.880000000000003</v>
      </c>
      <c r="C1092" s="1">
        <v>1861908</v>
      </c>
      <c r="D1092" s="1">
        <v>8584</v>
      </c>
      <c r="E1092">
        <v>2.5</v>
      </c>
      <c r="F1092" t="s">
        <v>7</v>
      </c>
      <c r="G1092" t="s">
        <v>9</v>
      </c>
      <c r="H1092" s="2">
        <v>42654</v>
      </c>
      <c r="I1092" s="2">
        <v>42656</v>
      </c>
      <c r="J1092" s="2">
        <v>42657</v>
      </c>
      <c r="K1092">
        <f t="shared" si="136"/>
        <v>1</v>
      </c>
      <c r="L1092" s="5" t="str">
        <f t="shared" si="137"/>
        <v>Thursday</v>
      </c>
      <c r="M1092" t="str">
        <f t="shared" si="138"/>
        <v>Friday</v>
      </c>
      <c r="N1092" s="5">
        <f t="shared" si="139"/>
        <v>36.880000000000003</v>
      </c>
      <c r="O1092">
        <f t="shared" si="140"/>
        <v>2</v>
      </c>
      <c r="P1092">
        <f t="shared" si="141"/>
        <v>111</v>
      </c>
      <c r="Q1092" s="6">
        <f t="shared" si="142"/>
        <v>36.880000000000003</v>
      </c>
      <c r="R1092">
        <f t="shared" si="143"/>
        <v>8664.9150000000009</v>
      </c>
    </row>
    <row r="1093" spans="1:18" x14ac:dyDescent="0.35">
      <c r="A1093" s="1">
        <v>1092</v>
      </c>
      <c r="B1093" s="7">
        <v>413.28</v>
      </c>
      <c r="C1093" s="1">
        <v>323744</v>
      </c>
      <c r="D1093" s="1">
        <v>8584</v>
      </c>
      <c r="E1093">
        <v>4</v>
      </c>
      <c r="F1093" t="s">
        <v>7</v>
      </c>
      <c r="G1093" t="s">
        <v>8</v>
      </c>
      <c r="H1093" s="2">
        <v>42654</v>
      </c>
      <c r="I1093" s="2">
        <v>42699</v>
      </c>
      <c r="J1093" s="2">
        <v>42700</v>
      </c>
      <c r="K1093">
        <f t="shared" si="136"/>
        <v>1</v>
      </c>
      <c r="L1093" s="5" t="str">
        <f t="shared" si="137"/>
        <v>Friday</v>
      </c>
      <c r="M1093" t="str">
        <f t="shared" si="138"/>
        <v>Saturday</v>
      </c>
      <c r="N1093" s="5">
        <f t="shared" si="139"/>
        <v>413.28</v>
      </c>
      <c r="O1093">
        <f t="shared" si="140"/>
        <v>45</v>
      </c>
      <c r="P1093">
        <f t="shared" si="141"/>
        <v>350</v>
      </c>
      <c r="Q1093" s="6">
        <f t="shared" si="142"/>
        <v>413.28</v>
      </c>
      <c r="R1093">
        <f t="shared" si="143"/>
        <v>143234.50666666677</v>
      </c>
    </row>
    <row r="1094" spans="1:18" x14ac:dyDescent="0.35">
      <c r="A1094" s="1">
        <v>1093</v>
      </c>
      <c r="B1094" s="7">
        <v>132.94</v>
      </c>
      <c r="C1094" s="1">
        <v>671278</v>
      </c>
      <c r="D1094" s="1">
        <v>8584</v>
      </c>
      <c r="E1094">
        <v>3.5</v>
      </c>
      <c r="F1094" t="s">
        <v>7</v>
      </c>
      <c r="G1094" t="s">
        <v>9</v>
      </c>
      <c r="H1094" s="2">
        <v>42654</v>
      </c>
      <c r="I1094" s="2">
        <v>42691</v>
      </c>
      <c r="J1094" s="2">
        <v>42693</v>
      </c>
      <c r="K1094">
        <f t="shared" si="136"/>
        <v>2</v>
      </c>
      <c r="L1094" s="5" t="str">
        <f t="shared" si="137"/>
        <v>Thursday</v>
      </c>
      <c r="M1094" t="str">
        <f t="shared" si="138"/>
        <v>Saturday</v>
      </c>
      <c r="N1094" s="5">
        <f t="shared" si="139"/>
        <v>265.88</v>
      </c>
      <c r="O1094">
        <f t="shared" si="140"/>
        <v>37</v>
      </c>
      <c r="P1094">
        <f t="shared" si="141"/>
        <v>97</v>
      </c>
      <c r="Q1094" s="6">
        <f t="shared" si="142"/>
        <v>132.94</v>
      </c>
      <c r="R1094">
        <f t="shared" si="143"/>
        <v>24922.600000000002</v>
      </c>
    </row>
    <row r="1095" spans="1:18" x14ac:dyDescent="0.35">
      <c r="A1095" s="1">
        <v>1094</v>
      </c>
      <c r="B1095" s="7">
        <v>72.459999999999994</v>
      </c>
      <c r="C1095" s="1">
        <v>374026</v>
      </c>
      <c r="D1095" s="1">
        <v>8584</v>
      </c>
      <c r="E1095">
        <v>4</v>
      </c>
      <c r="F1095" t="s">
        <v>7</v>
      </c>
      <c r="G1095" t="s">
        <v>8</v>
      </c>
      <c r="H1095" s="2">
        <v>42654</v>
      </c>
      <c r="I1095" s="2">
        <v>42665</v>
      </c>
      <c r="J1095" s="2">
        <v>42666</v>
      </c>
      <c r="K1095">
        <f t="shared" si="136"/>
        <v>1</v>
      </c>
      <c r="L1095" s="5" t="str">
        <f t="shared" si="137"/>
        <v>Saturday</v>
      </c>
      <c r="M1095" t="str">
        <f t="shared" si="138"/>
        <v>Sunday</v>
      </c>
      <c r="N1095" s="5">
        <f t="shared" si="139"/>
        <v>72.459999999999994</v>
      </c>
      <c r="O1095">
        <f t="shared" si="140"/>
        <v>11</v>
      </c>
      <c r="P1095">
        <f t="shared" si="141"/>
        <v>212</v>
      </c>
      <c r="Q1095" s="6">
        <f t="shared" si="142"/>
        <v>72.459999999999994</v>
      </c>
      <c r="R1095">
        <f t="shared" si="143"/>
        <v>39173.702857142882</v>
      </c>
    </row>
    <row r="1096" spans="1:18" x14ac:dyDescent="0.35">
      <c r="A1096" s="1">
        <v>1095</v>
      </c>
      <c r="B1096" s="7">
        <v>160.08000000000001</v>
      </c>
      <c r="C1096" s="1">
        <v>97014</v>
      </c>
      <c r="D1096" s="1">
        <v>8584</v>
      </c>
      <c r="E1096">
        <v>4</v>
      </c>
      <c r="F1096" t="s">
        <v>14</v>
      </c>
      <c r="G1096" t="s">
        <v>9</v>
      </c>
      <c r="H1096" s="2">
        <v>42654</v>
      </c>
      <c r="I1096" s="2">
        <v>42664</v>
      </c>
      <c r="J1096" s="2">
        <v>42665</v>
      </c>
      <c r="K1096">
        <f t="shared" si="136"/>
        <v>1</v>
      </c>
      <c r="L1096" s="5" t="str">
        <f t="shared" si="137"/>
        <v>Friday</v>
      </c>
      <c r="M1096" t="str">
        <f t="shared" si="138"/>
        <v>Saturday</v>
      </c>
      <c r="N1096" s="5">
        <f t="shared" si="139"/>
        <v>160.08000000000001</v>
      </c>
      <c r="O1096">
        <f t="shared" si="140"/>
        <v>10</v>
      </c>
      <c r="P1096">
        <f t="shared" si="141"/>
        <v>51</v>
      </c>
      <c r="Q1096" s="6">
        <f t="shared" si="142"/>
        <v>160.08000000000001</v>
      </c>
      <c r="R1096">
        <f t="shared" si="143"/>
        <v>9939.880000000001</v>
      </c>
    </row>
    <row r="1097" spans="1:18" x14ac:dyDescent="0.35">
      <c r="A1097" s="1">
        <v>1096</v>
      </c>
      <c r="B1097" s="7">
        <v>34.28</v>
      </c>
      <c r="C1097" s="1">
        <v>1861908</v>
      </c>
      <c r="D1097" s="1">
        <v>8584</v>
      </c>
      <c r="E1097">
        <v>2.5</v>
      </c>
      <c r="F1097" t="s">
        <v>7</v>
      </c>
      <c r="G1097" t="s">
        <v>9</v>
      </c>
      <c r="H1097" s="2">
        <v>42654</v>
      </c>
      <c r="I1097" s="2">
        <v>42676</v>
      </c>
      <c r="J1097" s="2">
        <v>42678</v>
      </c>
      <c r="K1097">
        <f t="shared" si="136"/>
        <v>2</v>
      </c>
      <c r="L1097" s="5" t="str">
        <f t="shared" si="137"/>
        <v>Wednesday</v>
      </c>
      <c r="M1097" t="str">
        <f t="shared" si="138"/>
        <v>Friday</v>
      </c>
      <c r="N1097" s="5">
        <f t="shared" si="139"/>
        <v>68.56</v>
      </c>
      <c r="O1097">
        <f t="shared" si="140"/>
        <v>22</v>
      </c>
      <c r="P1097">
        <f t="shared" si="141"/>
        <v>111</v>
      </c>
      <c r="Q1097" s="6">
        <f t="shared" si="142"/>
        <v>34.28</v>
      </c>
      <c r="R1097">
        <f t="shared" si="143"/>
        <v>8664.9150000000009</v>
      </c>
    </row>
    <row r="1098" spans="1:18" x14ac:dyDescent="0.35">
      <c r="A1098" s="1">
        <v>1097</v>
      </c>
      <c r="B1098" s="7">
        <v>61.66</v>
      </c>
      <c r="C1098" s="1">
        <v>330702</v>
      </c>
      <c r="D1098" s="1">
        <v>8584</v>
      </c>
      <c r="E1098">
        <v>3</v>
      </c>
      <c r="F1098" t="s">
        <v>7</v>
      </c>
      <c r="G1098" t="s">
        <v>9</v>
      </c>
      <c r="H1098" s="2">
        <v>42654</v>
      </c>
      <c r="I1098" s="2">
        <v>42659</v>
      </c>
      <c r="J1098" s="2">
        <v>42660</v>
      </c>
      <c r="K1098">
        <f t="shared" si="136"/>
        <v>1</v>
      </c>
      <c r="L1098" s="5" t="str">
        <f t="shared" si="137"/>
        <v>Sunday</v>
      </c>
      <c r="M1098" t="str">
        <f t="shared" si="138"/>
        <v>Monday</v>
      </c>
      <c r="N1098" s="5">
        <f t="shared" si="139"/>
        <v>61.66</v>
      </c>
      <c r="O1098">
        <f t="shared" si="140"/>
        <v>5</v>
      </c>
      <c r="P1098">
        <f t="shared" si="141"/>
        <v>62</v>
      </c>
      <c r="Q1098" s="6">
        <f t="shared" si="142"/>
        <v>61.66</v>
      </c>
      <c r="R1098">
        <f t="shared" si="143"/>
        <v>4890.1333333333341</v>
      </c>
    </row>
    <row r="1099" spans="1:18" x14ac:dyDescent="0.35">
      <c r="A1099" s="1">
        <v>1098</v>
      </c>
      <c r="B1099" s="7">
        <v>45.58</v>
      </c>
      <c r="C1099" s="1">
        <v>2428930</v>
      </c>
      <c r="D1099" s="1">
        <v>8584</v>
      </c>
      <c r="E1099">
        <v>3</v>
      </c>
      <c r="F1099" t="s">
        <v>7</v>
      </c>
      <c r="G1099" t="s">
        <v>8</v>
      </c>
      <c r="H1099" s="2">
        <v>42654</v>
      </c>
      <c r="I1099" s="2">
        <v>42654</v>
      </c>
      <c r="J1099" s="2">
        <v>42655</v>
      </c>
      <c r="K1099">
        <f t="shared" si="136"/>
        <v>1</v>
      </c>
      <c r="L1099" s="5" t="str">
        <f t="shared" si="137"/>
        <v>Tuesday</v>
      </c>
      <c r="M1099" t="str">
        <f t="shared" si="138"/>
        <v>Wednesday</v>
      </c>
      <c r="N1099" s="5">
        <f t="shared" si="139"/>
        <v>45.58</v>
      </c>
      <c r="O1099">
        <f t="shared" si="140"/>
        <v>0</v>
      </c>
      <c r="P1099">
        <f t="shared" si="141"/>
        <v>72</v>
      </c>
      <c r="Q1099" s="6">
        <f t="shared" si="142"/>
        <v>45.58</v>
      </c>
      <c r="R1099">
        <f t="shared" si="143"/>
        <v>6459.46</v>
      </c>
    </row>
    <row r="1100" spans="1:18" x14ac:dyDescent="0.35">
      <c r="A1100" s="1">
        <v>1099</v>
      </c>
      <c r="B1100" s="7">
        <v>61.46</v>
      </c>
      <c r="C1100" s="1">
        <v>1103702</v>
      </c>
      <c r="D1100" s="1">
        <v>8584</v>
      </c>
      <c r="E1100">
        <v>2.5</v>
      </c>
      <c r="F1100" t="s">
        <v>12</v>
      </c>
      <c r="G1100" t="s">
        <v>9</v>
      </c>
      <c r="H1100" s="2">
        <v>42654</v>
      </c>
      <c r="I1100" s="2">
        <v>42661</v>
      </c>
      <c r="J1100" s="2">
        <v>42663</v>
      </c>
      <c r="K1100">
        <f t="shared" si="136"/>
        <v>2</v>
      </c>
      <c r="L1100" s="5" t="str">
        <f t="shared" si="137"/>
        <v>Tuesday</v>
      </c>
      <c r="M1100" t="str">
        <f t="shared" si="138"/>
        <v>Thursday</v>
      </c>
      <c r="N1100" s="5">
        <f t="shared" si="139"/>
        <v>122.92</v>
      </c>
      <c r="O1100">
        <f t="shared" si="140"/>
        <v>7</v>
      </c>
      <c r="P1100">
        <f t="shared" si="141"/>
        <v>12</v>
      </c>
      <c r="Q1100" s="6">
        <f t="shared" si="142"/>
        <v>61.46</v>
      </c>
      <c r="R1100">
        <f t="shared" si="143"/>
        <v>2012.6</v>
      </c>
    </row>
    <row r="1101" spans="1:18" x14ac:dyDescent="0.35">
      <c r="A1101" s="1">
        <v>1100</v>
      </c>
      <c r="B1101" s="7">
        <v>103.886666666666</v>
      </c>
      <c r="C1101" s="1">
        <v>480554</v>
      </c>
      <c r="D1101" s="1">
        <v>8584</v>
      </c>
      <c r="E1101">
        <v>3</v>
      </c>
      <c r="F1101" t="s">
        <v>12</v>
      </c>
      <c r="G1101" t="s">
        <v>9</v>
      </c>
      <c r="H1101" s="2">
        <v>42654</v>
      </c>
      <c r="I1101" s="2">
        <v>42682</v>
      </c>
      <c r="J1101" s="2">
        <v>42684</v>
      </c>
      <c r="K1101">
        <f t="shared" si="136"/>
        <v>2</v>
      </c>
      <c r="L1101" s="5" t="str">
        <f t="shared" si="137"/>
        <v>Tuesday</v>
      </c>
      <c r="M1101" t="str">
        <f t="shared" si="138"/>
        <v>Thursday</v>
      </c>
      <c r="N1101" s="5">
        <f t="shared" si="139"/>
        <v>207.773333333332</v>
      </c>
      <c r="O1101">
        <f t="shared" si="140"/>
        <v>28</v>
      </c>
      <c r="P1101">
        <f t="shared" si="141"/>
        <v>123</v>
      </c>
      <c r="Q1101" s="6">
        <f t="shared" si="142"/>
        <v>103.886666666666</v>
      </c>
      <c r="R1101">
        <f t="shared" si="143"/>
        <v>14123.988333333329</v>
      </c>
    </row>
    <row r="1102" spans="1:18" x14ac:dyDescent="0.35">
      <c r="A1102" s="1">
        <v>1101</v>
      </c>
      <c r="B1102" s="7">
        <v>36.880000000000003</v>
      </c>
      <c r="C1102" s="1">
        <v>1861908</v>
      </c>
      <c r="D1102" s="1">
        <v>8584</v>
      </c>
      <c r="E1102">
        <v>2.5</v>
      </c>
      <c r="F1102" t="s">
        <v>7</v>
      </c>
      <c r="G1102" t="s">
        <v>9</v>
      </c>
      <c r="H1102" s="2">
        <v>42654</v>
      </c>
      <c r="I1102" s="2">
        <v>42654</v>
      </c>
      <c r="J1102" s="2">
        <v>42656</v>
      </c>
      <c r="K1102">
        <f t="shared" si="136"/>
        <v>2</v>
      </c>
      <c r="L1102" s="5" t="str">
        <f t="shared" si="137"/>
        <v>Tuesday</v>
      </c>
      <c r="M1102" t="str">
        <f t="shared" si="138"/>
        <v>Thursday</v>
      </c>
      <c r="N1102" s="5">
        <f t="shared" si="139"/>
        <v>73.760000000000005</v>
      </c>
      <c r="O1102">
        <f t="shared" si="140"/>
        <v>0</v>
      </c>
      <c r="P1102">
        <f t="shared" si="141"/>
        <v>111</v>
      </c>
      <c r="Q1102" s="6">
        <f t="shared" si="142"/>
        <v>36.880000000000003</v>
      </c>
      <c r="R1102">
        <f t="shared" si="143"/>
        <v>8664.9150000000009</v>
      </c>
    </row>
    <row r="1103" spans="1:18" x14ac:dyDescent="0.35">
      <c r="A1103" s="1">
        <v>1102</v>
      </c>
      <c r="B1103" s="7">
        <v>250.04</v>
      </c>
      <c r="C1103" s="1">
        <v>323744</v>
      </c>
      <c r="D1103" s="1">
        <v>8584</v>
      </c>
      <c r="E1103">
        <v>4</v>
      </c>
      <c r="F1103" t="s">
        <v>7</v>
      </c>
      <c r="G1103" t="s">
        <v>8</v>
      </c>
      <c r="H1103" s="2">
        <v>42654</v>
      </c>
      <c r="I1103" s="2">
        <v>42672</v>
      </c>
      <c r="J1103" s="2">
        <v>42673</v>
      </c>
      <c r="K1103">
        <f t="shared" si="136"/>
        <v>1</v>
      </c>
      <c r="L1103" s="5" t="str">
        <f t="shared" si="137"/>
        <v>Saturday</v>
      </c>
      <c r="M1103" t="str">
        <f t="shared" si="138"/>
        <v>Sunday</v>
      </c>
      <c r="N1103" s="5">
        <f t="shared" si="139"/>
        <v>250.04</v>
      </c>
      <c r="O1103">
        <f t="shared" si="140"/>
        <v>18</v>
      </c>
      <c r="P1103">
        <f t="shared" si="141"/>
        <v>350</v>
      </c>
      <c r="Q1103" s="6">
        <f t="shared" si="142"/>
        <v>250.04</v>
      </c>
      <c r="R1103">
        <f t="shared" si="143"/>
        <v>143234.50666666677</v>
      </c>
    </row>
    <row r="1104" spans="1:18" x14ac:dyDescent="0.35">
      <c r="A1104" s="1">
        <v>1103</v>
      </c>
      <c r="B1104" s="7">
        <v>71.14</v>
      </c>
      <c r="C1104" s="1">
        <v>1696792</v>
      </c>
      <c r="D1104" s="1">
        <v>8584</v>
      </c>
      <c r="E1104">
        <v>3</v>
      </c>
      <c r="F1104" t="s">
        <v>7</v>
      </c>
      <c r="G1104" t="s">
        <v>9</v>
      </c>
      <c r="H1104" s="2">
        <v>42654</v>
      </c>
      <c r="I1104" s="2">
        <v>42654</v>
      </c>
      <c r="J1104" s="2">
        <v>42655</v>
      </c>
      <c r="K1104">
        <f t="shared" si="136"/>
        <v>1</v>
      </c>
      <c r="L1104" s="5" t="str">
        <f t="shared" si="137"/>
        <v>Tuesday</v>
      </c>
      <c r="M1104" t="str">
        <f t="shared" si="138"/>
        <v>Wednesday</v>
      </c>
      <c r="N1104" s="5">
        <f t="shared" si="139"/>
        <v>71.14</v>
      </c>
      <c r="O1104">
        <f t="shared" si="140"/>
        <v>0</v>
      </c>
      <c r="P1104">
        <f t="shared" si="141"/>
        <v>41</v>
      </c>
      <c r="Q1104" s="6">
        <f t="shared" si="142"/>
        <v>71.14</v>
      </c>
      <c r="R1104">
        <f t="shared" si="143"/>
        <v>4456.2999999999984</v>
      </c>
    </row>
    <row r="1105" spans="1:18" x14ac:dyDescent="0.35">
      <c r="A1105" s="1">
        <v>1104</v>
      </c>
      <c r="B1105" s="7">
        <v>87.32</v>
      </c>
      <c r="C1105" s="1">
        <v>374026</v>
      </c>
      <c r="D1105" s="1">
        <v>8584</v>
      </c>
      <c r="E1105">
        <v>4</v>
      </c>
      <c r="F1105" t="s">
        <v>7</v>
      </c>
      <c r="G1105" t="s">
        <v>8</v>
      </c>
      <c r="H1105" s="2">
        <v>42654</v>
      </c>
      <c r="I1105" s="2">
        <v>42665</v>
      </c>
      <c r="J1105" s="2">
        <v>42666</v>
      </c>
      <c r="K1105">
        <f t="shared" si="136"/>
        <v>1</v>
      </c>
      <c r="L1105" s="5" t="str">
        <f t="shared" si="137"/>
        <v>Saturday</v>
      </c>
      <c r="M1105" t="str">
        <f t="shared" si="138"/>
        <v>Sunday</v>
      </c>
      <c r="N1105" s="5">
        <f t="shared" si="139"/>
        <v>87.32</v>
      </c>
      <c r="O1105">
        <f t="shared" si="140"/>
        <v>11</v>
      </c>
      <c r="P1105">
        <f t="shared" si="141"/>
        <v>212</v>
      </c>
      <c r="Q1105" s="6">
        <f t="shared" si="142"/>
        <v>87.32</v>
      </c>
      <c r="R1105">
        <f t="shared" si="143"/>
        <v>39173.702857142882</v>
      </c>
    </row>
    <row r="1106" spans="1:18" x14ac:dyDescent="0.35">
      <c r="A1106" s="1">
        <v>1105</v>
      </c>
      <c r="B1106" s="7">
        <v>183.78</v>
      </c>
      <c r="C1106" s="1">
        <v>21720</v>
      </c>
      <c r="D1106" s="1">
        <v>8584</v>
      </c>
      <c r="E1106">
        <v>5</v>
      </c>
      <c r="F1106" t="s">
        <v>14</v>
      </c>
      <c r="G1106" t="s">
        <v>9</v>
      </c>
      <c r="H1106" s="2">
        <v>42654</v>
      </c>
      <c r="I1106" s="2">
        <v>42658</v>
      </c>
      <c r="J1106" s="2">
        <v>42659</v>
      </c>
      <c r="K1106">
        <f t="shared" si="136"/>
        <v>1</v>
      </c>
      <c r="L1106" s="5" t="str">
        <f t="shared" si="137"/>
        <v>Saturday</v>
      </c>
      <c r="M1106" t="str">
        <f t="shared" si="138"/>
        <v>Sunday</v>
      </c>
      <c r="N1106" s="5">
        <f t="shared" si="139"/>
        <v>183.78</v>
      </c>
      <c r="O1106">
        <f t="shared" si="140"/>
        <v>4</v>
      </c>
      <c r="P1106">
        <f t="shared" si="141"/>
        <v>548</v>
      </c>
      <c r="Q1106" s="6">
        <f t="shared" si="142"/>
        <v>183.78</v>
      </c>
      <c r="R1106">
        <f t="shared" si="143"/>
        <v>232492.22766666641</v>
      </c>
    </row>
    <row r="1107" spans="1:18" x14ac:dyDescent="0.35">
      <c r="A1107" s="1">
        <v>1106</v>
      </c>
      <c r="B1107" s="7">
        <v>256.08</v>
      </c>
      <c r="C1107" s="1">
        <v>2291162</v>
      </c>
      <c r="D1107" s="1">
        <v>8584</v>
      </c>
      <c r="E1107">
        <v>5</v>
      </c>
      <c r="F1107" t="s">
        <v>14</v>
      </c>
      <c r="G1107" t="s">
        <v>8</v>
      </c>
      <c r="H1107" s="2">
        <v>42654</v>
      </c>
      <c r="I1107" s="2">
        <v>42659</v>
      </c>
      <c r="J1107" s="2">
        <v>42660</v>
      </c>
      <c r="K1107">
        <f t="shared" si="136"/>
        <v>1</v>
      </c>
      <c r="L1107" s="5" t="str">
        <f t="shared" si="137"/>
        <v>Sunday</v>
      </c>
      <c r="M1107" t="str">
        <f t="shared" si="138"/>
        <v>Monday</v>
      </c>
      <c r="N1107" s="5">
        <f t="shared" si="139"/>
        <v>256.08</v>
      </c>
      <c r="O1107">
        <f t="shared" si="140"/>
        <v>5</v>
      </c>
      <c r="P1107">
        <f t="shared" si="141"/>
        <v>159</v>
      </c>
      <c r="Q1107" s="6">
        <f t="shared" si="142"/>
        <v>256.08</v>
      </c>
      <c r="R1107">
        <f t="shared" si="143"/>
        <v>72874.36000000003</v>
      </c>
    </row>
    <row r="1108" spans="1:18" x14ac:dyDescent="0.35">
      <c r="A1108" s="1">
        <v>1107</v>
      </c>
      <c r="B1108" s="7">
        <v>248.42</v>
      </c>
      <c r="C1108" s="1">
        <v>182518</v>
      </c>
      <c r="D1108" s="1">
        <v>8584</v>
      </c>
      <c r="E1108">
        <v>4</v>
      </c>
      <c r="F1108" t="s">
        <v>14</v>
      </c>
      <c r="G1108" t="s">
        <v>9</v>
      </c>
      <c r="H1108" s="2">
        <v>42654</v>
      </c>
      <c r="I1108" s="2">
        <v>42657</v>
      </c>
      <c r="J1108" s="2">
        <v>42659</v>
      </c>
      <c r="K1108">
        <f t="shared" si="136"/>
        <v>2</v>
      </c>
      <c r="L1108" s="5" t="str">
        <f t="shared" si="137"/>
        <v>Friday</v>
      </c>
      <c r="M1108" t="str">
        <f t="shared" si="138"/>
        <v>Sunday</v>
      </c>
      <c r="N1108" s="5">
        <f t="shared" si="139"/>
        <v>496.84</v>
      </c>
      <c r="O1108">
        <f t="shared" si="140"/>
        <v>3</v>
      </c>
      <c r="P1108">
        <f t="shared" si="141"/>
        <v>56</v>
      </c>
      <c r="Q1108" s="6">
        <f t="shared" si="142"/>
        <v>248.42</v>
      </c>
      <c r="R1108">
        <f t="shared" si="143"/>
        <v>18952.099999999999</v>
      </c>
    </row>
    <row r="1109" spans="1:18" x14ac:dyDescent="0.35">
      <c r="A1109" s="1">
        <v>1108</v>
      </c>
      <c r="B1109" s="7">
        <v>33.04</v>
      </c>
      <c r="C1109" s="1">
        <v>1006520</v>
      </c>
      <c r="D1109" s="1">
        <v>8584</v>
      </c>
      <c r="E1109">
        <v>3</v>
      </c>
      <c r="F1109" t="s">
        <v>7</v>
      </c>
      <c r="G1109" t="s">
        <v>9</v>
      </c>
      <c r="H1109" s="2">
        <v>42654</v>
      </c>
      <c r="I1109" s="2">
        <v>42659</v>
      </c>
      <c r="J1109" s="2">
        <v>42660</v>
      </c>
      <c r="K1109">
        <f t="shared" si="136"/>
        <v>1</v>
      </c>
      <c r="L1109" s="5" t="str">
        <f t="shared" si="137"/>
        <v>Sunday</v>
      </c>
      <c r="M1109" t="str">
        <f t="shared" si="138"/>
        <v>Monday</v>
      </c>
      <c r="N1109" s="5">
        <f t="shared" si="139"/>
        <v>33.04</v>
      </c>
      <c r="O1109">
        <f t="shared" si="140"/>
        <v>5</v>
      </c>
      <c r="P1109">
        <f t="shared" si="141"/>
        <v>160</v>
      </c>
      <c r="Q1109" s="6">
        <f t="shared" si="142"/>
        <v>33.04</v>
      </c>
      <c r="R1109">
        <f t="shared" si="143"/>
        <v>11107.969999999996</v>
      </c>
    </row>
    <row r="1110" spans="1:18" x14ac:dyDescent="0.35">
      <c r="A1110" s="1">
        <v>1109</v>
      </c>
      <c r="B1110" s="7">
        <v>184.86</v>
      </c>
      <c r="C1110" s="1">
        <v>21720</v>
      </c>
      <c r="D1110" s="1">
        <v>8584</v>
      </c>
      <c r="E1110">
        <v>5</v>
      </c>
      <c r="F1110" t="s">
        <v>14</v>
      </c>
      <c r="G1110" t="s">
        <v>9</v>
      </c>
      <c r="H1110" s="2">
        <v>42654</v>
      </c>
      <c r="I1110" s="2">
        <v>42655</v>
      </c>
      <c r="J1110" s="2">
        <v>42657</v>
      </c>
      <c r="K1110">
        <f t="shared" si="136"/>
        <v>2</v>
      </c>
      <c r="L1110" s="5" t="str">
        <f t="shared" si="137"/>
        <v>Wednesday</v>
      </c>
      <c r="M1110" t="str">
        <f t="shared" si="138"/>
        <v>Friday</v>
      </c>
      <c r="N1110" s="5">
        <f t="shared" si="139"/>
        <v>369.72</v>
      </c>
      <c r="O1110">
        <f t="shared" si="140"/>
        <v>1</v>
      </c>
      <c r="P1110">
        <f t="shared" si="141"/>
        <v>548</v>
      </c>
      <c r="Q1110" s="6">
        <f t="shared" si="142"/>
        <v>184.86</v>
      </c>
      <c r="R1110">
        <f t="shared" si="143"/>
        <v>232492.22766666641</v>
      </c>
    </row>
    <row r="1111" spans="1:18" x14ac:dyDescent="0.35">
      <c r="A1111" s="1">
        <v>1110</v>
      </c>
      <c r="B1111" s="7">
        <v>273.26</v>
      </c>
      <c r="C1111" s="1">
        <v>1045844</v>
      </c>
      <c r="D1111" s="1">
        <v>8584</v>
      </c>
      <c r="E1111">
        <v>3</v>
      </c>
      <c r="F1111" t="s">
        <v>7</v>
      </c>
      <c r="G1111" t="s">
        <v>9</v>
      </c>
      <c r="H1111" s="2">
        <v>42654</v>
      </c>
      <c r="I1111" s="2">
        <v>42657</v>
      </c>
      <c r="J1111" s="2">
        <v>42658</v>
      </c>
      <c r="K1111">
        <f t="shared" si="136"/>
        <v>1</v>
      </c>
      <c r="L1111" s="5" t="str">
        <f t="shared" si="137"/>
        <v>Friday</v>
      </c>
      <c r="M1111" t="str">
        <f t="shared" si="138"/>
        <v>Saturday</v>
      </c>
      <c r="N1111" s="5">
        <f t="shared" si="139"/>
        <v>273.26</v>
      </c>
      <c r="O1111">
        <f t="shared" si="140"/>
        <v>3</v>
      </c>
      <c r="P1111">
        <f t="shared" si="141"/>
        <v>114</v>
      </c>
      <c r="Q1111" s="6">
        <f t="shared" si="142"/>
        <v>273.26</v>
      </c>
      <c r="R1111">
        <f t="shared" si="143"/>
        <v>35829.68</v>
      </c>
    </row>
    <row r="1112" spans="1:18" x14ac:dyDescent="0.35">
      <c r="A1112" s="1">
        <v>1111</v>
      </c>
      <c r="B1112" s="7">
        <v>150.04</v>
      </c>
      <c r="C1112" s="1">
        <v>671278</v>
      </c>
      <c r="D1112" s="1">
        <v>8584</v>
      </c>
      <c r="E1112">
        <v>3.5</v>
      </c>
      <c r="F1112" t="s">
        <v>7</v>
      </c>
      <c r="G1112" t="s">
        <v>9</v>
      </c>
      <c r="H1112" s="2">
        <v>42654</v>
      </c>
      <c r="I1112" s="2">
        <v>42658</v>
      </c>
      <c r="J1112" s="2">
        <v>42659</v>
      </c>
      <c r="K1112">
        <f t="shared" si="136"/>
        <v>1</v>
      </c>
      <c r="L1112" s="5" t="str">
        <f t="shared" si="137"/>
        <v>Saturday</v>
      </c>
      <c r="M1112" t="str">
        <f t="shared" si="138"/>
        <v>Sunday</v>
      </c>
      <c r="N1112" s="5">
        <f t="shared" si="139"/>
        <v>150.04</v>
      </c>
      <c r="O1112">
        <f t="shared" si="140"/>
        <v>4</v>
      </c>
      <c r="P1112">
        <f t="shared" si="141"/>
        <v>97</v>
      </c>
      <c r="Q1112" s="6">
        <f t="shared" si="142"/>
        <v>150.04</v>
      </c>
      <c r="R1112">
        <f t="shared" si="143"/>
        <v>24922.600000000002</v>
      </c>
    </row>
    <row r="1113" spans="1:18" x14ac:dyDescent="0.35">
      <c r="A1113" s="1">
        <v>1112</v>
      </c>
      <c r="B1113" s="7">
        <v>204.84</v>
      </c>
      <c r="C1113" s="1">
        <v>21720</v>
      </c>
      <c r="D1113" s="1">
        <v>8584</v>
      </c>
      <c r="E1113">
        <v>5</v>
      </c>
      <c r="F1113" t="s">
        <v>14</v>
      </c>
      <c r="G1113" t="s">
        <v>9</v>
      </c>
      <c r="H1113" s="2">
        <v>42654</v>
      </c>
      <c r="I1113" s="2">
        <v>42658</v>
      </c>
      <c r="J1113" s="2">
        <v>42659</v>
      </c>
      <c r="K1113">
        <f t="shared" si="136"/>
        <v>1</v>
      </c>
      <c r="L1113" s="5" t="str">
        <f t="shared" si="137"/>
        <v>Saturday</v>
      </c>
      <c r="M1113" t="str">
        <f t="shared" si="138"/>
        <v>Sunday</v>
      </c>
      <c r="N1113" s="5">
        <f t="shared" si="139"/>
        <v>204.84</v>
      </c>
      <c r="O1113">
        <f t="shared" si="140"/>
        <v>4</v>
      </c>
      <c r="P1113">
        <f t="shared" si="141"/>
        <v>548</v>
      </c>
      <c r="Q1113" s="6">
        <f t="shared" si="142"/>
        <v>204.84</v>
      </c>
      <c r="R1113">
        <f t="shared" si="143"/>
        <v>232492.22766666641</v>
      </c>
    </row>
    <row r="1114" spans="1:18" x14ac:dyDescent="0.35">
      <c r="A1114" s="1">
        <v>1113</v>
      </c>
      <c r="B1114" s="7">
        <v>203.16</v>
      </c>
      <c r="C1114" s="1">
        <v>21720</v>
      </c>
      <c r="D1114" s="1">
        <v>8584</v>
      </c>
      <c r="E1114">
        <v>5</v>
      </c>
      <c r="F1114" t="s">
        <v>14</v>
      </c>
      <c r="G1114" t="s">
        <v>9</v>
      </c>
      <c r="H1114" s="2">
        <v>42654</v>
      </c>
      <c r="I1114" s="2">
        <v>42678</v>
      </c>
      <c r="J1114" s="2">
        <v>42680</v>
      </c>
      <c r="K1114">
        <f t="shared" si="136"/>
        <v>2</v>
      </c>
      <c r="L1114" s="5" t="str">
        <f t="shared" si="137"/>
        <v>Friday</v>
      </c>
      <c r="M1114" t="str">
        <f t="shared" si="138"/>
        <v>Sunday</v>
      </c>
      <c r="N1114" s="5">
        <f t="shared" si="139"/>
        <v>406.32</v>
      </c>
      <c r="O1114">
        <f t="shared" si="140"/>
        <v>24</v>
      </c>
      <c r="P1114">
        <f t="shared" si="141"/>
        <v>548</v>
      </c>
      <c r="Q1114" s="6">
        <f t="shared" si="142"/>
        <v>203.16</v>
      </c>
      <c r="R1114">
        <f t="shared" si="143"/>
        <v>232492.22766666641</v>
      </c>
    </row>
    <row r="1115" spans="1:18" x14ac:dyDescent="0.35">
      <c r="A1115" s="1">
        <v>1114</v>
      </c>
      <c r="B1115" s="7">
        <v>42.24</v>
      </c>
      <c r="C1115" s="1">
        <v>561938</v>
      </c>
      <c r="D1115" s="1">
        <v>8584</v>
      </c>
      <c r="E1115">
        <v>2</v>
      </c>
      <c r="F1115" t="s">
        <v>7</v>
      </c>
      <c r="G1115" t="s">
        <v>9</v>
      </c>
      <c r="H1115" s="2">
        <v>42654</v>
      </c>
      <c r="I1115" s="2">
        <v>42654</v>
      </c>
      <c r="J1115" s="2">
        <v>42655</v>
      </c>
      <c r="K1115">
        <f t="shared" si="136"/>
        <v>1</v>
      </c>
      <c r="L1115" s="5" t="str">
        <f t="shared" si="137"/>
        <v>Tuesday</v>
      </c>
      <c r="M1115" t="str">
        <f t="shared" si="138"/>
        <v>Wednesday</v>
      </c>
      <c r="N1115" s="5">
        <f t="shared" si="139"/>
        <v>42.24</v>
      </c>
      <c r="O1115">
        <f t="shared" si="140"/>
        <v>0</v>
      </c>
      <c r="P1115">
        <f t="shared" si="141"/>
        <v>44</v>
      </c>
      <c r="Q1115" s="6">
        <f t="shared" si="142"/>
        <v>42.24</v>
      </c>
      <c r="R1115">
        <f t="shared" si="143"/>
        <v>4086.2266666666669</v>
      </c>
    </row>
    <row r="1116" spans="1:18" x14ac:dyDescent="0.35">
      <c r="A1116" s="1">
        <v>1115</v>
      </c>
      <c r="B1116" s="7">
        <v>113.86</v>
      </c>
      <c r="C1116" s="1">
        <v>671278</v>
      </c>
      <c r="D1116" s="1">
        <v>8584</v>
      </c>
      <c r="E1116">
        <v>3.5</v>
      </c>
      <c r="F1116" t="s">
        <v>7</v>
      </c>
      <c r="G1116" t="s">
        <v>9</v>
      </c>
      <c r="H1116" s="2">
        <v>42654</v>
      </c>
      <c r="I1116" s="2">
        <v>42666</v>
      </c>
      <c r="J1116" s="2">
        <v>42667</v>
      </c>
      <c r="K1116">
        <f t="shared" si="136"/>
        <v>1</v>
      </c>
      <c r="L1116" s="5" t="str">
        <f t="shared" si="137"/>
        <v>Sunday</v>
      </c>
      <c r="M1116" t="str">
        <f t="shared" si="138"/>
        <v>Monday</v>
      </c>
      <c r="N1116" s="5">
        <f t="shared" si="139"/>
        <v>113.86</v>
      </c>
      <c r="O1116">
        <f t="shared" si="140"/>
        <v>12</v>
      </c>
      <c r="P1116">
        <f t="shared" si="141"/>
        <v>97</v>
      </c>
      <c r="Q1116" s="6">
        <f t="shared" si="142"/>
        <v>113.86</v>
      </c>
      <c r="R1116">
        <f t="shared" si="143"/>
        <v>24922.600000000002</v>
      </c>
    </row>
    <row r="1117" spans="1:18" x14ac:dyDescent="0.35">
      <c r="A1117" s="1">
        <v>1116</v>
      </c>
      <c r="B1117" s="7">
        <v>119.51</v>
      </c>
      <c r="C1117" s="1">
        <v>671278</v>
      </c>
      <c r="D1117" s="1">
        <v>8584</v>
      </c>
      <c r="E1117">
        <v>3.5</v>
      </c>
      <c r="F1117" t="s">
        <v>7</v>
      </c>
      <c r="G1117" t="s">
        <v>9</v>
      </c>
      <c r="H1117" s="2">
        <v>42654</v>
      </c>
      <c r="I1117" s="2">
        <v>42667</v>
      </c>
      <c r="J1117" s="2">
        <v>42669</v>
      </c>
      <c r="K1117">
        <f t="shared" si="136"/>
        <v>2</v>
      </c>
      <c r="L1117" s="5" t="str">
        <f t="shared" si="137"/>
        <v>Monday</v>
      </c>
      <c r="M1117" t="str">
        <f t="shared" si="138"/>
        <v>Wednesday</v>
      </c>
      <c r="N1117" s="5">
        <f t="shared" si="139"/>
        <v>239.02</v>
      </c>
      <c r="O1117">
        <f t="shared" si="140"/>
        <v>13</v>
      </c>
      <c r="P1117">
        <f t="shared" si="141"/>
        <v>97</v>
      </c>
      <c r="Q1117" s="6">
        <f t="shared" si="142"/>
        <v>119.51</v>
      </c>
      <c r="R1117">
        <f t="shared" si="143"/>
        <v>24922.600000000002</v>
      </c>
    </row>
    <row r="1118" spans="1:18" x14ac:dyDescent="0.35">
      <c r="A1118" s="1">
        <v>1117</v>
      </c>
      <c r="B1118" s="7">
        <v>111.5</v>
      </c>
      <c r="C1118" s="1">
        <v>1667520</v>
      </c>
      <c r="D1118" s="1">
        <v>8584</v>
      </c>
      <c r="E1118">
        <v>3</v>
      </c>
      <c r="F1118" t="s">
        <v>7</v>
      </c>
      <c r="G1118" t="s">
        <v>9</v>
      </c>
      <c r="H1118" s="2">
        <v>42654</v>
      </c>
      <c r="I1118" s="2">
        <v>42671</v>
      </c>
      <c r="J1118" s="2">
        <v>42673</v>
      </c>
      <c r="K1118">
        <f t="shared" si="136"/>
        <v>2</v>
      </c>
      <c r="L1118" s="5" t="str">
        <f t="shared" si="137"/>
        <v>Friday</v>
      </c>
      <c r="M1118" t="str">
        <f t="shared" si="138"/>
        <v>Sunday</v>
      </c>
      <c r="N1118" s="5">
        <f t="shared" si="139"/>
        <v>223</v>
      </c>
      <c r="O1118">
        <f t="shared" si="140"/>
        <v>17</v>
      </c>
      <c r="P1118">
        <f t="shared" si="141"/>
        <v>133</v>
      </c>
      <c r="Q1118" s="6">
        <f t="shared" si="142"/>
        <v>111.5</v>
      </c>
      <c r="R1118">
        <f t="shared" si="143"/>
        <v>23772.139999999992</v>
      </c>
    </row>
    <row r="1119" spans="1:18" x14ac:dyDescent="0.35">
      <c r="A1119" s="1">
        <v>1118</v>
      </c>
      <c r="B1119" s="7">
        <v>29.7</v>
      </c>
      <c r="C1119" s="1">
        <v>451470</v>
      </c>
      <c r="D1119" s="1">
        <v>8584</v>
      </c>
      <c r="E1119">
        <v>2.5</v>
      </c>
      <c r="F1119" t="s">
        <v>10</v>
      </c>
      <c r="G1119" t="s">
        <v>9</v>
      </c>
      <c r="H1119" s="2">
        <v>42654</v>
      </c>
      <c r="I1119" s="2">
        <v>42714</v>
      </c>
      <c r="J1119" s="2">
        <v>42715</v>
      </c>
      <c r="K1119">
        <f t="shared" si="136"/>
        <v>1</v>
      </c>
      <c r="L1119" s="5" t="str">
        <f t="shared" si="137"/>
        <v>Saturday</v>
      </c>
      <c r="M1119" t="str">
        <f t="shared" si="138"/>
        <v>Sunday</v>
      </c>
      <c r="N1119" s="5">
        <f t="shared" si="139"/>
        <v>29.7</v>
      </c>
      <c r="O1119">
        <f t="shared" si="140"/>
        <v>60</v>
      </c>
      <c r="P1119">
        <f t="shared" si="141"/>
        <v>125</v>
      </c>
      <c r="Q1119" s="6">
        <f t="shared" si="142"/>
        <v>29.7</v>
      </c>
      <c r="R1119">
        <f t="shared" si="143"/>
        <v>5342.3600000000024</v>
      </c>
    </row>
    <row r="1120" spans="1:18" x14ac:dyDescent="0.35">
      <c r="A1120" s="1">
        <v>1119</v>
      </c>
      <c r="B1120" s="7">
        <v>29.56</v>
      </c>
      <c r="C1120" s="1">
        <v>887850</v>
      </c>
      <c r="D1120" s="1">
        <v>8584</v>
      </c>
      <c r="E1120">
        <v>1.5</v>
      </c>
      <c r="F1120" t="s">
        <v>10</v>
      </c>
      <c r="G1120" t="s">
        <v>9</v>
      </c>
      <c r="H1120" s="2">
        <v>42654</v>
      </c>
      <c r="I1120" s="2">
        <v>42655</v>
      </c>
      <c r="J1120" s="2">
        <v>42657</v>
      </c>
      <c r="K1120">
        <f t="shared" si="136"/>
        <v>2</v>
      </c>
      <c r="L1120" s="5" t="str">
        <f t="shared" si="137"/>
        <v>Wednesday</v>
      </c>
      <c r="M1120" t="str">
        <f t="shared" si="138"/>
        <v>Friday</v>
      </c>
      <c r="N1120" s="5">
        <f t="shared" si="139"/>
        <v>59.12</v>
      </c>
      <c r="O1120">
        <f t="shared" si="140"/>
        <v>1</v>
      </c>
      <c r="P1120">
        <f t="shared" si="141"/>
        <v>65</v>
      </c>
      <c r="Q1120" s="6">
        <f t="shared" si="142"/>
        <v>29.56</v>
      </c>
      <c r="R1120">
        <f t="shared" si="143"/>
        <v>3575.22</v>
      </c>
    </row>
    <row r="1121" spans="1:18" x14ac:dyDescent="0.35">
      <c r="A1121" s="1">
        <v>1120</v>
      </c>
      <c r="B1121" s="7">
        <v>82.58</v>
      </c>
      <c r="C1121" s="1">
        <v>1167514</v>
      </c>
      <c r="D1121" s="1">
        <v>8584</v>
      </c>
      <c r="E1121">
        <v>3</v>
      </c>
      <c r="F1121" t="s">
        <v>7</v>
      </c>
      <c r="G1121" t="s">
        <v>9</v>
      </c>
      <c r="H1121" s="2">
        <v>42654</v>
      </c>
      <c r="I1121" s="2">
        <v>42708</v>
      </c>
      <c r="J1121" s="2">
        <v>42710</v>
      </c>
      <c r="K1121">
        <f t="shared" si="136"/>
        <v>2</v>
      </c>
      <c r="L1121" s="5" t="str">
        <f t="shared" si="137"/>
        <v>Sunday</v>
      </c>
      <c r="M1121" t="str">
        <f t="shared" si="138"/>
        <v>Tuesday</v>
      </c>
      <c r="N1121" s="5">
        <f t="shared" si="139"/>
        <v>165.16</v>
      </c>
      <c r="O1121">
        <f t="shared" si="140"/>
        <v>54</v>
      </c>
      <c r="P1121">
        <f t="shared" si="141"/>
        <v>72</v>
      </c>
      <c r="Q1121" s="6">
        <f t="shared" si="142"/>
        <v>82.58</v>
      </c>
      <c r="R1121">
        <f t="shared" si="143"/>
        <v>11788.889999999998</v>
      </c>
    </row>
    <row r="1122" spans="1:18" x14ac:dyDescent="0.35">
      <c r="A1122" s="1">
        <v>1121</v>
      </c>
      <c r="B1122" s="7">
        <v>66.540000000000006</v>
      </c>
      <c r="C1122" s="1">
        <v>568570</v>
      </c>
      <c r="D1122" s="1">
        <v>8584</v>
      </c>
      <c r="E1122">
        <v>2</v>
      </c>
      <c r="F1122" t="s">
        <v>7</v>
      </c>
      <c r="G1122" t="s">
        <v>9</v>
      </c>
      <c r="H1122" s="2">
        <v>42654</v>
      </c>
      <c r="I1122" s="2">
        <v>42655</v>
      </c>
      <c r="J1122" s="2">
        <v>42656</v>
      </c>
      <c r="K1122">
        <f t="shared" si="136"/>
        <v>1</v>
      </c>
      <c r="L1122" s="5" t="str">
        <f t="shared" si="137"/>
        <v>Wednesday</v>
      </c>
      <c r="M1122" t="str">
        <f t="shared" si="138"/>
        <v>Thursday</v>
      </c>
      <c r="N1122" s="5">
        <f t="shared" si="139"/>
        <v>66.540000000000006</v>
      </c>
      <c r="O1122">
        <f t="shared" si="140"/>
        <v>1</v>
      </c>
      <c r="P1122">
        <f t="shared" si="141"/>
        <v>2</v>
      </c>
      <c r="Q1122" s="6">
        <f t="shared" si="142"/>
        <v>66.540000000000006</v>
      </c>
      <c r="R1122">
        <f t="shared" si="143"/>
        <v>324.12</v>
      </c>
    </row>
    <row r="1123" spans="1:18" x14ac:dyDescent="0.35">
      <c r="A1123" s="1">
        <v>1122</v>
      </c>
      <c r="B1123" s="7">
        <v>61.96</v>
      </c>
      <c r="C1123" s="1">
        <v>1138260</v>
      </c>
      <c r="D1123" s="1">
        <v>8584</v>
      </c>
      <c r="E1123">
        <v>3</v>
      </c>
      <c r="F1123" t="s">
        <v>7</v>
      </c>
      <c r="G1123" t="s">
        <v>9</v>
      </c>
      <c r="H1123" s="2">
        <v>42654</v>
      </c>
      <c r="I1123" s="2">
        <v>42657</v>
      </c>
      <c r="J1123" s="2">
        <v>42660</v>
      </c>
      <c r="K1123">
        <f t="shared" si="136"/>
        <v>3</v>
      </c>
      <c r="L1123" s="5" t="str">
        <f t="shared" si="137"/>
        <v>Friday</v>
      </c>
      <c r="M1123" t="str">
        <f t="shared" si="138"/>
        <v>Monday</v>
      </c>
      <c r="N1123" s="5">
        <f t="shared" si="139"/>
        <v>185.88</v>
      </c>
      <c r="O1123">
        <f t="shared" si="140"/>
        <v>3</v>
      </c>
      <c r="P1123">
        <f t="shared" si="141"/>
        <v>109</v>
      </c>
      <c r="Q1123" s="6">
        <f t="shared" si="142"/>
        <v>61.96</v>
      </c>
      <c r="R1123">
        <f t="shared" si="143"/>
        <v>15203.079999999993</v>
      </c>
    </row>
    <row r="1124" spans="1:18" x14ac:dyDescent="0.35">
      <c r="A1124" s="1">
        <v>1123</v>
      </c>
      <c r="B1124" s="7">
        <v>81.28</v>
      </c>
      <c r="C1124" s="1">
        <v>2155840</v>
      </c>
      <c r="D1124" s="1">
        <v>8584</v>
      </c>
      <c r="E1124">
        <v>3</v>
      </c>
      <c r="F1124" t="s">
        <v>7</v>
      </c>
      <c r="G1124" t="s">
        <v>9</v>
      </c>
      <c r="H1124" s="2">
        <v>42654</v>
      </c>
      <c r="I1124" s="2">
        <v>42688</v>
      </c>
      <c r="J1124" s="2">
        <v>42689</v>
      </c>
      <c r="K1124">
        <f t="shared" si="136"/>
        <v>1</v>
      </c>
      <c r="L1124" s="5" t="str">
        <f t="shared" si="137"/>
        <v>Monday</v>
      </c>
      <c r="M1124" t="str">
        <f t="shared" si="138"/>
        <v>Tuesday</v>
      </c>
      <c r="N1124" s="5">
        <f t="shared" si="139"/>
        <v>81.28</v>
      </c>
      <c r="O1124">
        <f t="shared" si="140"/>
        <v>34</v>
      </c>
      <c r="P1124">
        <f t="shared" si="141"/>
        <v>72</v>
      </c>
      <c r="Q1124" s="6">
        <f t="shared" si="142"/>
        <v>81.28</v>
      </c>
      <c r="R1124">
        <f t="shared" si="143"/>
        <v>10843.210000000001</v>
      </c>
    </row>
    <row r="1125" spans="1:18" x14ac:dyDescent="0.35">
      <c r="A1125" s="1">
        <v>1124</v>
      </c>
      <c r="B1125" s="7">
        <v>106.9</v>
      </c>
      <c r="C1125" s="1">
        <v>2122458</v>
      </c>
      <c r="D1125" s="1">
        <v>8584</v>
      </c>
      <c r="E1125">
        <v>4</v>
      </c>
      <c r="F1125" t="s">
        <v>14</v>
      </c>
      <c r="G1125" t="s">
        <v>8</v>
      </c>
      <c r="H1125" s="2">
        <v>42654</v>
      </c>
      <c r="I1125" s="2">
        <v>42659</v>
      </c>
      <c r="J1125" s="2">
        <v>42660</v>
      </c>
      <c r="K1125">
        <f t="shared" si="136"/>
        <v>1</v>
      </c>
      <c r="L1125" s="5" t="str">
        <f t="shared" si="137"/>
        <v>Sunday</v>
      </c>
      <c r="M1125" t="str">
        <f t="shared" si="138"/>
        <v>Monday</v>
      </c>
      <c r="N1125" s="5">
        <f t="shared" si="139"/>
        <v>106.9</v>
      </c>
      <c r="O1125">
        <f t="shared" si="140"/>
        <v>5</v>
      </c>
      <c r="P1125">
        <f t="shared" si="141"/>
        <v>422</v>
      </c>
      <c r="Q1125" s="6">
        <f t="shared" si="142"/>
        <v>106.9</v>
      </c>
      <c r="R1125">
        <f t="shared" si="143"/>
        <v>70328.7</v>
      </c>
    </row>
    <row r="1126" spans="1:18" x14ac:dyDescent="0.35">
      <c r="A1126" s="1">
        <v>1125</v>
      </c>
      <c r="B1126" s="7">
        <v>717.06</v>
      </c>
      <c r="C1126" s="1">
        <v>1728430</v>
      </c>
      <c r="D1126" s="1">
        <v>8584</v>
      </c>
      <c r="E1126">
        <v>3</v>
      </c>
      <c r="F1126" t="s">
        <v>18</v>
      </c>
      <c r="G1126" t="s">
        <v>9</v>
      </c>
      <c r="H1126" s="2">
        <v>42654</v>
      </c>
      <c r="I1126" s="2">
        <v>42672</v>
      </c>
      <c r="J1126" s="2">
        <v>42673</v>
      </c>
      <c r="K1126">
        <f t="shared" si="136"/>
        <v>1</v>
      </c>
      <c r="L1126" s="5" t="str">
        <f t="shared" si="137"/>
        <v>Saturday</v>
      </c>
      <c r="M1126" t="str">
        <f t="shared" si="138"/>
        <v>Sunday</v>
      </c>
      <c r="N1126" s="5">
        <f t="shared" si="139"/>
        <v>717.06</v>
      </c>
      <c r="O1126">
        <f t="shared" si="140"/>
        <v>18</v>
      </c>
      <c r="P1126">
        <f t="shared" si="141"/>
        <v>31</v>
      </c>
      <c r="Q1126" s="6">
        <f t="shared" si="142"/>
        <v>717.06</v>
      </c>
      <c r="R1126">
        <f t="shared" si="143"/>
        <v>17057.559999999998</v>
      </c>
    </row>
    <row r="1127" spans="1:18" x14ac:dyDescent="0.35">
      <c r="A1127" s="1">
        <v>1126</v>
      </c>
      <c r="B1127" s="7">
        <v>79</v>
      </c>
      <c r="C1127" s="1">
        <v>925230</v>
      </c>
      <c r="D1127" s="1">
        <v>8584</v>
      </c>
      <c r="E1127">
        <v>2</v>
      </c>
      <c r="F1127" t="s">
        <v>7</v>
      </c>
      <c r="G1127" t="s">
        <v>9</v>
      </c>
      <c r="H1127" s="2">
        <v>42654</v>
      </c>
      <c r="I1127" s="2">
        <v>42662</v>
      </c>
      <c r="J1127" s="2">
        <v>42663</v>
      </c>
      <c r="K1127">
        <f t="shared" si="136"/>
        <v>1</v>
      </c>
      <c r="L1127" s="5" t="str">
        <f t="shared" si="137"/>
        <v>Wednesday</v>
      </c>
      <c r="M1127" t="str">
        <f t="shared" si="138"/>
        <v>Thursday</v>
      </c>
      <c r="N1127" s="5">
        <f t="shared" si="139"/>
        <v>79</v>
      </c>
      <c r="O1127">
        <f t="shared" si="140"/>
        <v>8</v>
      </c>
      <c r="P1127">
        <f t="shared" si="141"/>
        <v>64</v>
      </c>
      <c r="Q1127" s="6">
        <f t="shared" si="142"/>
        <v>79</v>
      </c>
      <c r="R1127">
        <f t="shared" si="143"/>
        <v>7325.3400000000011</v>
      </c>
    </row>
    <row r="1128" spans="1:18" x14ac:dyDescent="0.35">
      <c r="A1128" s="1">
        <v>1127</v>
      </c>
      <c r="B1128" s="7">
        <v>79</v>
      </c>
      <c r="C1128" s="1">
        <v>925230</v>
      </c>
      <c r="D1128" s="1">
        <v>8584</v>
      </c>
      <c r="E1128">
        <v>2</v>
      </c>
      <c r="F1128" t="s">
        <v>7</v>
      </c>
      <c r="G1128" t="s">
        <v>9</v>
      </c>
      <c r="H1128" s="2">
        <v>42654</v>
      </c>
      <c r="I1128" s="2">
        <v>42665</v>
      </c>
      <c r="J1128" s="2">
        <v>42666</v>
      </c>
      <c r="K1128">
        <f t="shared" si="136"/>
        <v>1</v>
      </c>
      <c r="L1128" s="5" t="str">
        <f t="shared" si="137"/>
        <v>Saturday</v>
      </c>
      <c r="M1128" t="str">
        <f t="shared" si="138"/>
        <v>Sunday</v>
      </c>
      <c r="N1128" s="5">
        <f t="shared" si="139"/>
        <v>79</v>
      </c>
      <c r="O1128">
        <f t="shared" si="140"/>
        <v>11</v>
      </c>
      <c r="P1128">
        <f t="shared" si="141"/>
        <v>64</v>
      </c>
      <c r="Q1128" s="6">
        <f t="shared" si="142"/>
        <v>79</v>
      </c>
      <c r="R1128">
        <f t="shared" si="143"/>
        <v>7325.3400000000011</v>
      </c>
    </row>
    <row r="1129" spans="1:18" x14ac:dyDescent="0.35">
      <c r="A1129" s="1">
        <v>1128</v>
      </c>
      <c r="B1129" s="7">
        <v>50.48</v>
      </c>
      <c r="C1129" s="1">
        <v>480554</v>
      </c>
      <c r="D1129" s="1">
        <v>8584</v>
      </c>
      <c r="E1129">
        <v>3</v>
      </c>
      <c r="F1129" t="s">
        <v>12</v>
      </c>
      <c r="G1129" t="s">
        <v>9</v>
      </c>
      <c r="H1129" s="2">
        <v>42654</v>
      </c>
      <c r="I1129" s="2">
        <v>42675</v>
      </c>
      <c r="J1129" s="2">
        <v>42677</v>
      </c>
      <c r="K1129">
        <f t="shared" si="136"/>
        <v>2</v>
      </c>
      <c r="L1129" s="5" t="str">
        <f t="shared" si="137"/>
        <v>Tuesday</v>
      </c>
      <c r="M1129" t="str">
        <f t="shared" si="138"/>
        <v>Thursday</v>
      </c>
      <c r="N1129" s="5">
        <f t="shared" si="139"/>
        <v>100.96</v>
      </c>
      <c r="O1129">
        <f t="shared" si="140"/>
        <v>21</v>
      </c>
      <c r="P1129">
        <f t="shared" si="141"/>
        <v>123</v>
      </c>
      <c r="Q1129" s="6">
        <f t="shared" si="142"/>
        <v>50.48</v>
      </c>
      <c r="R1129">
        <f t="shared" si="143"/>
        <v>14123.988333333329</v>
      </c>
    </row>
    <row r="1130" spans="1:18" x14ac:dyDescent="0.35">
      <c r="A1130" s="1">
        <v>1129</v>
      </c>
      <c r="B1130" s="7">
        <v>111.28666666666599</v>
      </c>
      <c r="C1130" s="1">
        <v>671278</v>
      </c>
      <c r="D1130" s="1">
        <v>8584</v>
      </c>
      <c r="E1130">
        <v>3.5</v>
      </c>
      <c r="F1130" t="s">
        <v>7</v>
      </c>
      <c r="G1130" t="s">
        <v>9</v>
      </c>
      <c r="H1130" s="2">
        <v>42654</v>
      </c>
      <c r="I1130" s="2">
        <v>42677</v>
      </c>
      <c r="J1130" s="2">
        <v>42680</v>
      </c>
      <c r="K1130">
        <f t="shared" si="136"/>
        <v>3</v>
      </c>
      <c r="L1130" s="5" t="str">
        <f t="shared" si="137"/>
        <v>Thursday</v>
      </c>
      <c r="M1130" t="str">
        <f t="shared" si="138"/>
        <v>Sunday</v>
      </c>
      <c r="N1130" s="5">
        <f t="shared" si="139"/>
        <v>333.85999999999797</v>
      </c>
      <c r="O1130">
        <f t="shared" si="140"/>
        <v>23</v>
      </c>
      <c r="P1130">
        <f t="shared" si="141"/>
        <v>97</v>
      </c>
      <c r="Q1130" s="6">
        <f t="shared" si="142"/>
        <v>111.28666666666599</v>
      </c>
      <c r="R1130">
        <f t="shared" si="143"/>
        <v>24922.600000000002</v>
      </c>
    </row>
    <row r="1131" spans="1:18" x14ac:dyDescent="0.35">
      <c r="A1131" s="1">
        <v>1130</v>
      </c>
      <c r="B1131" s="7">
        <v>42.24</v>
      </c>
      <c r="C1131" s="1">
        <v>561938</v>
      </c>
      <c r="D1131" s="1">
        <v>8584</v>
      </c>
      <c r="E1131">
        <v>2</v>
      </c>
      <c r="F1131" t="s">
        <v>7</v>
      </c>
      <c r="G1131" t="s">
        <v>9</v>
      </c>
      <c r="H1131" s="2">
        <v>42654</v>
      </c>
      <c r="I1131" s="2">
        <v>42658</v>
      </c>
      <c r="J1131" s="2">
        <v>42659</v>
      </c>
      <c r="K1131">
        <f t="shared" si="136"/>
        <v>1</v>
      </c>
      <c r="L1131" s="5" t="str">
        <f t="shared" si="137"/>
        <v>Saturday</v>
      </c>
      <c r="M1131" t="str">
        <f t="shared" si="138"/>
        <v>Sunday</v>
      </c>
      <c r="N1131" s="5">
        <f t="shared" si="139"/>
        <v>42.24</v>
      </c>
      <c r="O1131">
        <f t="shared" si="140"/>
        <v>4</v>
      </c>
      <c r="P1131">
        <f t="shared" si="141"/>
        <v>44</v>
      </c>
      <c r="Q1131" s="6">
        <f t="shared" si="142"/>
        <v>42.24</v>
      </c>
      <c r="R1131">
        <f t="shared" si="143"/>
        <v>4086.2266666666669</v>
      </c>
    </row>
    <row r="1132" spans="1:18" x14ac:dyDescent="0.35">
      <c r="A1132" s="1">
        <v>1131</v>
      </c>
      <c r="B1132" s="7">
        <v>53.1</v>
      </c>
      <c r="C1132" s="1">
        <v>480554</v>
      </c>
      <c r="D1132" s="1">
        <v>8584</v>
      </c>
      <c r="E1132">
        <v>3</v>
      </c>
      <c r="F1132" t="s">
        <v>12</v>
      </c>
      <c r="G1132" t="s">
        <v>9</v>
      </c>
      <c r="H1132" s="2">
        <v>42654</v>
      </c>
      <c r="I1132" s="2">
        <v>42666</v>
      </c>
      <c r="J1132" s="2">
        <v>42669</v>
      </c>
      <c r="K1132">
        <f t="shared" si="136"/>
        <v>3</v>
      </c>
      <c r="L1132" s="5" t="str">
        <f t="shared" si="137"/>
        <v>Sunday</v>
      </c>
      <c r="M1132" t="str">
        <f t="shared" si="138"/>
        <v>Wednesday</v>
      </c>
      <c r="N1132" s="5">
        <f t="shared" si="139"/>
        <v>159.30000000000001</v>
      </c>
      <c r="O1132">
        <f t="shared" si="140"/>
        <v>12</v>
      </c>
      <c r="P1132">
        <f t="shared" si="141"/>
        <v>123</v>
      </c>
      <c r="Q1132" s="6">
        <f t="shared" si="142"/>
        <v>53.1</v>
      </c>
      <c r="R1132">
        <f t="shared" si="143"/>
        <v>14123.988333333329</v>
      </c>
    </row>
    <row r="1133" spans="1:18" x14ac:dyDescent="0.35">
      <c r="A1133" s="1">
        <v>1132</v>
      </c>
      <c r="B1133" s="7">
        <v>42.24</v>
      </c>
      <c r="C1133" s="1">
        <v>561938</v>
      </c>
      <c r="D1133" s="1">
        <v>8584</v>
      </c>
      <c r="E1133">
        <v>2</v>
      </c>
      <c r="F1133" t="s">
        <v>7</v>
      </c>
      <c r="G1133" t="s">
        <v>9</v>
      </c>
      <c r="H1133" s="2">
        <v>42654</v>
      </c>
      <c r="I1133" s="2">
        <v>42658</v>
      </c>
      <c r="J1133" s="2">
        <v>42659</v>
      </c>
      <c r="K1133">
        <f t="shared" si="136"/>
        <v>1</v>
      </c>
      <c r="L1133" s="5" t="str">
        <f t="shared" si="137"/>
        <v>Saturday</v>
      </c>
      <c r="M1133" t="str">
        <f t="shared" si="138"/>
        <v>Sunday</v>
      </c>
      <c r="N1133" s="5">
        <f t="shared" si="139"/>
        <v>42.24</v>
      </c>
      <c r="O1133">
        <f t="shared" si="140"/>
        <v>4</v>
      </c>
      <c r="P1133">
        <f t="shared" si="141"/>
        <v>44</v>
      </c>
      <c r="Q1133" s="6">
        <f t="shared" si="142"/>
        <v>42.24</v>
      </c>
      <c r="R1133">
        <f t="shared" si="143"/>
        <v>4086.2266666666669</v>
      </c>
    </row>
    <row r="1134" spans="1:18" x14ac:dyDescent="0.35">
      <c r="A1134" s="1">
        <v>1133</v>
      </c>
      <c r="B1134" s="7">
        <v>177.92</v>
      </c>
      <c r="C1134" s="1">
        <v>21720</v>
      </c>
      <c r="D1134" s="1">
        <v>8584</v>
      </c>
      <c r="E1134">
        <v>5</v>
      </c>
      <c r="F1134" t="s">
        <v>14</v>
      </c>
      <c r="G1134" t="s">
        <v>9</v>
      </c>
      <c r="H1134" s="2">
        <v>42654</v>
      </c>
      <c r="I1134" s="2">
        <v>42658</v>
      </c>
      <c r="J1134" s="2">
        <v>42659</v>
      </c>
      <c r="K1134">
        <f t="shared" si="136"/>
        <v>1</v>
      </c>
      <c r="L1134" s="5" t="str">
        <f t="shared" si="137"/>
        <v>Saturday</v>
      </c>
      <c r="M1134" t="str">
        <f t="shared" si="138"/>
        <v>Sunday</v>
      </c>
      <c r="N1134" s="5">
        <f t="shared" si="139"/>
        <v>177.92</v>
      </c>
      <c r="O1134">
        <f t="shared" si="140"/>
        <v>4</v>
      </c>
      <c r="P1134">
        <f t="shared" si="141"/>
        <v>548</v>
      </c>
      <c r="Q1134" s="6">
        <f t="shared" si="142"/>
        <v>177.92</v>
      </c>
      <c r="R1134">
        <f t="shared" si="143"/>
        <v>232492.22766666641</v>
      </c>
    </row>
    <row r="1135" spans="1:18" x14ac:dyDescent="0.35">
      <c r="A1135" s="1">
        <v>1134</v>
      </c>
      <c r="B1135" s="7">
        <v>40.98</v>
      </c>
      <c r="C1135" s="1">
        <v>1861908</v>
      </c>
      <c r="D1135" s="1">
        <v>8584</v>
      </c>
      <c r="E1135">
        <v>2.5</v>
      </c>
      <c r="F1135" t="s">
        <v>7</v>
      </c>
      <c r="G1135" t="s">
        <v>9</v>
      </c>
      <c r="H1135" s="2">
        <v>42654</v>
      </c>
      <c r="I1135" s="2">
        <v>42658</v>
      </c>
      <c r="J1135" s="2">
        <v>42659</v>
      </c>
      <c r="K1135">
        <f t="shared" si="136"/>
        <v>1</v>
      </c>
      <c r="L1135" s="5" t="str">
        <f t="shared" si="137"/>
        <v>Saturday</v>
      </c>
      <c r="M1135" t="str">
        <f t="shared" si="138"/>
        <v>Sunday</v>
      </c>
      <c r="N1135" s="5">
        <f t="shared" si="139"/>
        <v>40.98</v>
      </c>
      <c r="O1135">
        <f t="shared" si="140"/>
        <v>4</v>
      </c>
      <c r="P1135">
        <f t="shared" si="141"/>
        <v>111</v>
      </c>
      <c r="Q1135" s="6">
        <f t="shared" si="142"/>
        <v>40.98</v>
      </c>
      <c r="R1135">
        <f t="shared" si="143"/>
        <v>8664.9150000000009</v>
      </c>
    </row>
    <row r="1136" spans="1:18" x14ac:dyDescent="0.35">
      <c r="A1136" s="1">
        <v>1135</v>
      </c>
      <c r="B1136" s="7">
        <v>663.36</v>
      </c>
      <c r="C1136" s="1">
        <v>323744</v>
      </c>
      <c r="D1136" s="1">
        <v>8584</v>
      </c>
      <c r="E1136">
        <v>4</v>
      </c>
      <c r="F1136" t="s">
        <v>7</v>
      </c>
      <c r="G1136" t="s">
        <v>8</v>
      </c>
      <c r="H1136" s="2">
        <v>42654</v>
      </c>
      <c r="I1136" s="2">
        <v>42678</v>
      </c>
      <c r="J1136" s="2">
        <v>42680</v>
      </c>
      <c r="K1136">
        <f t="shared" si="136"/>
        <v>2</v>
      </c>
      <c r="L1136" s="5" t="str">
        <f t="shared" si="137"/>
        <v>Friday</v>
      </c>
      <c r="M1136" t="str">
        <f t="shared" si="138"/>
        <v>Sunday</v>
      </c>
      <c r="N1136" s="5">
        <f t="shared" si="139"/>
        <v>1326.72</v>
      </c>
      <c r="O1136">
        <f t="shared" si="140"/>
        <v>24</v>
      </c>
      <c r="P1136">
        <f t="shared" si="141"/>
        <v>350</v>
      </c>
      <c r="Q1136" s="6">
        <f t="shared" si="142"/>
        <v>663.36</v>
      </c>
      <c r="R1136">
        <f t="shared" si="143"/>
        <v>143234.50666666677</v>
      </c>
    </row>
    <row r="1137" spans="1:18" x14ac:dyDescent="0.35">
      <c r="A1137" s="1">
        <v>1136</v>
      </c>
      <c r="B1137" s="7">
        <v>208.4</v>
      </c>
      <c r="C1137" s="1">
        <v>21720</v>
      </c>
      <c r="D1137" s="1">
        <v>8584</v>
      </c>
      <c r="E1137">
        <v>5</v>
      </c>
      <c r="F1137" t="s">
        <v>14</v>
      </c>
      <c r="G1137" t="s">
        <v>9</v>
      </c>
      <c r="H1137" s="2">
        <v>42654</v>
      </c>
      <c r="I1137" s="2">
        <v>42656</v>
      </c>
      <c r="J1137" s="2">
        <v>42657</v>
      </c>
      <c r="K1137">
        <f t="shared" si="136"/>
        <v>1</v>
      </c>
      <c r="L1137" s="5" t="str">
        <f t="shared" si="137"/>
        <v>Thursday</v>
      </c>
      <c r="M1137" t="str">
        <f t="shared" si="138"/>
        <v>Friday</v>
      </c>
      <c r="N1137" s="5">
        <f t="shared" si="139"/>
        <v>208.4</v>
      </c>
      <c r="O1137">
        <f t="shared" si="140"/>
        <v>2</v>
      </c>
      <c r="P1137">
        <f t="shared" si="141"/>
        <v>548</v>
      </c>
      <c r="Q1137" s="6">
        <f t="shared" si="142"/>
        <v>208.4</v>
      </c>
      <c r="R1137">
        <f t="shared" si="143"/>
        <v>232492.22766666641</v>
      </c>
    </row>
    <row r="1138" spans="1:18" x14ac:dyDescent="0.35">
      <c r="A1138" s="1">
        <v>1137</v>
      </c>
      <c r="B1138" s="7">
        <v>270.27999999999997</v>
      </c>
      <c r="C1138" s="1">
        <v>21720</v>
      </c>
      <c r="D1138" s="1">
        <v>8584</v>
      </c>
      <c r="E1138">
        <v>5</v>
      </c>
      <c r="F1138" t="s">
        <v>14</v>
      </c>
      <c r="G1138" t="s">
        <v>9</v>
      </c>
      <c r="H1138" s="2">
        <v>42654</v>
      </c>
      <c r="I1138" s="2">
        <v>42665</v>
      </c>
      <c r="J1138" s="2">
        <v>42666</v>
      </c>
      <c r="K1138">
        <f t="shared" si="136"/>
        <v>1</v>
      </c>
      <c r="L1138" s="5" t="str">
        <f t="shared" si="137"/>
        <v>Saturday</v>
      </c>
      <c r="M1138" t="str">
        <f t="shared" si="138"/>
        <v>Sunday</v>
      </c>
      <c r="N1138" s="5">
        <f t="shared" si="139"/>
        <v>270.27999999999997</v>
      </c>
      <c r="O1138">
        <f t="shared" si="140"/>
        <v>11</v>
      </c>
      <c r="P1138">
        <f t="shared" si="141"/>
        <v>548</v>
      </c>
      <c r="Q1138" s="6">
        <f t="shared" si="142"/>
        <v>270.27999999999997</v>
      </c>
      <c r="R1138">
        <f t="shared" si="143"/>
        <v>232492.22766666641</v>
      </c>
    </row>
    <row r="1139" spans="1:18" x14ac:dyDescent="0.35">
      <c r="A1139" s="1">
        <v>1138</v>
      </c>
      <c r="B1139" s="7">
        <v>97.32</v>
      </c>
      <c r="C1139" s="1">
        <v>217132</v>
      </c>
      <c r="D1139" s="1">
        <v>8584</v>
      </c>
      <c r="E1139">
        <v>3</v>
      </c>
      <c r="F1139" t="s">
        <v>7</v>
      </c>
      <c r="G1139" t="s">
        <v>8</v>
      </c>
      <c r="H1139" s="2">
        <v>42655</v>
      </c>
      <c r="I1139" s="2">
        <v>42658</v>
      </c>
      <c r="J1139" s="2">
        <v>42660</v>
      </c>
      <c r="K1139">
        <f t="shared" si="136"/>
        <v>2</v>
      </c>
      <c r="L1139" s="5" t="str">
        <f t="shared" si="137"/>
        <v>Saturday</v>
      </c>
      <c r="M1139" t="str">
        <f t="shared" si="138"/>
        <v>Monday</v>
      </c>
      <c r="N1139" s="5">
        <f t="shared" si="139"/>
        <v>194.64</v>
      </c>
      <c r="O1139">
        <f t="shared" si="140"/>
        <v>3</v>
      </c>
      <c r="P1139">
        <f t="shared" si="141"/>
        <v>41</v>
      </c>
      <c r="Q1139" s="6">
        <f t="shared" si="142"/>
        <v>97.32</v>
      </c>
      <c r="R1139">
        <f t="shared" si="143"/>
        <v>8866.659999999998</v>
      </c>
    </row>
    <row r="1140" spans="1:18" x14ac:dyDescent="0.35">
      <c r="A1140" s="1">
        <v>1139</v>
      </c>
      <c r="B1140" s="7">
        <v>89.16</v>
      </c>
      <c r="C1140" s="1">
        <v>2155840</v>
      </c>
      <c r="D1140" s="1">
        <v>8584</v>
      </c>
      <c r="E1140">
        <v>3</v>
      </c>
      <c r="F1140" t="s">
        <v>7</v>
      </c>
      <c r="G1140" t="s">
        <v>9</v>
      </c>
      <c r="H1140" s="2">
        <v>42655</v>
      </c>
      <c r="I1140" s="2">
        <v>42660</v>
      </c>
      <c r="J1140" s="2">
        <v>42662</v>
      </c>
      <c r="K1140">
        <f t="shared" si="136"/>
        <v>2</v>
      </c>
      <c r="L1140" s="5" t="str">
        <f t="shared" si="137"/>
        <v>Monday</v>
      </c>
      <c r="M1140" t="str">
        <f t="shared" si="138"/>
        <v>Wednesday</v>
      </c>
      <c r="N1140" s="5">
        <f t="shared" si="139"/>
        <v>178.32</v>
      </c>
      <c r="O1140">
        <f t="shared" si="140"/>
        <v>5</v>
      </c>
      <c r="P1140">
        <f t="shared" si="141"/>
        <v>72</v>
      </c>
      <c r="Q1140" s="6">
        <f t="shared" si="142"/>
        <v>89.16</v>
      </c>
      <c r="R1140">
        <f t="shared" si="143"/>
        <v>10843.210000000001</v>
      </c>
    </row>
    <row r="1141" spans="1:18" x14ac:dyDescent="0.35">
      <c r="A1141" s="1">
        <v>1140</v>
      </c>
      <c r="B1141" s="7">
        <v>61.1533333333333</v>
      </c>
      <c r="C1141" s="1">
        <v>1138260</v>
      </c>
      <c r="D1141" s="1">
        <v>8584</v>
      </c>
      <c r="E1141">
        <v>3</v>
      </c>
      <c r="F1141" t="s">
        <v>7</v>
      </c>
      <c r="G1141" t="s">
        <v>9</v>
      </c>
      <c r="H1141" s="2">
        <v>42655</v>
      </c>
      <c r="I1141" s="2">
        <v>42673</v>
      </c>
      <c r="J1141" s="2">
        <v>42676</v>
      </c>
      <c r="K1141">
        <f t="shared" si="136"/>
        <v>3</v>
      </c>
      <c r="L1141" s="5" t="str">
        <f t="shared" si="137"/>
        <v>Sunday</v>
      </c>
      <c r="M1141" t="str">
        <f t="shared" si="138"/>
        <v>Wednesday</v>
      </c>
      <c r="N1141" s="5">
        <f t="shared" si="139"/>
        <v>183.45999999999989</v>
      </c>
      <c r="O1141">
        <f t="shared" si="140"/>
        <v>18</v>
      </c>
      <c r="P1141">
        <f t="shared" si="141"/>
        <v>109</v>
      </c>
      <c r="Q1141" s="6">
        <f t="shared" si="142"/>
        <v>61.1533333333333</v>
      </c>
      <c r="R1141">
        <f t="shared" si="143"/>
        <v>15203.079999999993</v>
      </c>
    </row>
    <row r="1142" spans="1:18" x14ac:dyDescent="0.35">
      <c r="A1142" s="1">
        <v>1141</v>
      </c>
      <c r="B1142" s="7">
        <v>228.56</v>
      </c>
      <c r="C1142" s="1">
        <v>2291162</v>
      </c>
      <c r="D1142" s="1">
        <v>8584</v>
      </c>
      <c r="E1142">
        <v>5</v>
      </c>
      <c r="F1142" t="s">
        <v>14</v>
      </c>
      <c r="G1142" t="s">
        <v>8</v>
      </c>
      <c r="H1142" s="2">
        <v>42655</v>
      </c>
      <c r="I1142" s="2">
        <v>42662</v>
      </c>
      <c r="J1142" s="2">
        <v>42663</v>
      </c>
      <c r="K1142">
        <f t="shared" si="136"/>
        <v>1</v>
      </c>
      <c r="L1142" s="5" t="str">
        <f t="shared" si="137"/>
        <v>Wednesday</v>
      </c>
      <c r="M1142" t="str">
        <f t="shared" si="138"/>
        <v>Thursday</v>
      </c>
      <c r="N1142" s="5">
        <f t="shared" si="139"/>
        <v>228.56</v>
      </c>
      <c r="O1142">
        <f t="shared" si="140"/>
        <v>7</v>
      </c>
      <c r="P1142">
        <f t="shared" si="141"/>
        <v>159</v>
      </c>
      <c r="Q1142" s="6">
        <f t="shared" si="142"/>
        <v>228.56</v>
      </c>
      <c r="R1142">
        <f t="shared" si="143"/>
        <v>72874.36000000003</v>
      </c>
    </row>
    <row r="1143" spans="1:18" x14ac:dyDescent="0.35">
      <c r="A1143" s="1">
        <v>1142</v>
      </c>
      <c r="B1143" s="7">
        <v>34</v>
      </c>
      <c r="C1143" s="1">
        <v>1861908</v>
      </c>
      <c r="D1143" s="1">
        <v>8584</v>
      </c>
      <c r="E1143">
        <v>2.5</v>
      </c>
      <c r="F1143" t="s">
        <v>7</v>
      </c>
      <c r="G1143" t="s">
        <v>9</v>
      </c>
      <c r="H1143" s="2">
        <v>42655</v>
      </c>
      <c r="I1143" s="2">
        <v>42689</v>
      </c>
      <c r="J1143" s="2">
        <v>42692</v>
      </c>
      <c r="K1143">
        <f t="shared" si="136"/>
        <v>3</v>
      </c>
      <c r="L1143" s="5" t="str">
        <f t="shared" si="137"/>
        <v>Tuesday</v>
      </c>
      <c r="M1143" t="str">
        <f t="shared" si="138"/>
        <v>Friday</v>
      </c>
      <c r="N1143" s="5">
        <f t="shared" si="139"/>
        <v>102</v>
      </c>
      <c r="O1143">
        <f t="shared" si="140"/>
        <v>34</v>
      </c>
      <c r="P1143">
        <f t="shared" si="141"/>
        <v>111</v>
      </c>
      <c r="Q1143" s="6">
        <f t="shared" si="142"/>
        <v>34</v>
      </c>
      <c r="R1143">
        <f t="shared" si="143"/>
        <v>8664.9150000000009</v>
      </c>
    </row>
    <row r="1144" spans="1:18" x14ac:dyDescent="0.35">
      <c r="A1144" s="1">
        <v>1143</v>
      </c>
      <c r="B1144" s="7">
        <v>85.72</v>
      </c>
      <c r="C1144" s="1">
        <v>374026</v>
      </c>
      <c r="D1144" s="1">
        <v>8584</v>
      </c>
      <c r="E1144">
        <v>4</v>
      </c>
      <c r="F1144" t="s">
        <v>7</v>
      </c>
      <c r="G1144" t="s">
        <v>8</v>
      </c>
      <c r="H1144" s="2">
        <v>42655</v>
      </c>
      <c r="I1144" s="2">
        <v>42657</v>
      </c>
      <c r="J1144" s="2">
        <v>42659</v>
      </c>
      <c r="K1144">
        <f t="shared" si="136"/>
        <v>2</v>
      </c>
      <c r="L1144" s="5" t="str">
        <f t="shared" si="137"/>
        <v>Friday</v>
      </c>
      <c r="M1144" t="str">
        <f t="shared" si="138"/>
        <v>Sunday</v>
      </c>
      <c r="N1144" s="5">
        <f t="shared" si="139"/>
        <v>171.44</v>
      </c>
      <c r="O1144">
        <f t="shared" si="140"/>
        <v>2</v>
      </c>
      <c r="P1144">
        <f t="shared" si="141"/>
        <v>212</v>
      </c>
      <c r="Q1144" s="6">
        <f t="shared" si="142"/>
        <v>85.72</v>
      </c>
      <c r="R1144">
        <f t="shared" si="143"/>
        <v>39173.702857142882</v>
      </c>
    </row>
    <row r="1145" spans="1:18" x14ac:dyDescent="0.35">
      <c r="A1145" s="1">
        <v>1144</v>
      </c>
      <c r="B1145" s="7">
        <v>338.78</v>
      </c>
      <c r="C1145" s="1">
        <v>2291162</v>
      </c>
      <c r="D1145" s="1">
        <v>8584</v>
      </c>
      <c r="E1145">
        <v>5</v>
      </c>
      <c r="F1145" t="s">
        <v>14</v>
      </c>
      <c r="G1145" t="s">
        <v>8</v>
      </c>
      <c r="H1145" s="2">
        <v>42655</v>
      </c>
      <c r="I1145" s="2">
        <v>42672</v>
      </c>
      <c r="J1145" s="2">
        <v>42673</v>
      </c>
      <c r="K1145">
        <f t="shared" si="136"/>
        <v>1</v>
      </c>
      <c r="L1145" s="5" t="str">
        <f t="shared" si="137"/>
        <v>Saturday</v>
      </c>
      <c r="M1145" t="str">
        <f t="shared" si="138"/>
        <v>Sunday</v>
      </c>
      <c r="N1145" s="5">
        <f t="shared" si="139"/>
        <v>338.78</v>
      </c>
      <c r="O1145">
        <f t="shared" si="140"/>
        <v>17</v>
      </c>
      <c r="P1145">
        <f t="shared" si="141"/>
        <v>159</v>
      </c>
      <c r="Q1145" s="6">
        <f t="shared" si="142"/>
        <v>338.78</v>
      </c>
      <c r="R1145">
        <f t="shared" si="143"/>
        <v>72874.36000000003</v>
      </c>
    </row>
    <row r="1146" spans="1:18" x14ac:dyDescent="0.35">
      <c r="A1146" s="1">
        <v>1145</v>
      </c>
      <c r="B1146" s="7">
        <v>197.48</v>
      </c>
      <c r="C1146" s="1">
        <v>21720</v>
      </c>
      <c r="D1146" s="1">
        <v>8584</v>
      </c>
      <c r="E1146">
        <v>5</v>
      </c>
      <c r="F1146" t="s">
        <v>14</v>
      </c>
      <c r="G1146" t="s">
        <v>9</v>
      </c>
      <c r="H1146" s="2">
        <v>42655</v>
      </c>
      <c r="I1146" s="2">
        <v>42658</v>
      </c>
      <c r="J1146" s="2">
        <v>42659</v>
      </c>
      <c r="K1146">
        <f t="shared" si="136"/>
        <v>1</v>
      </c>
      <c r="L1146" s="5" t="str">
        <f t="shared" si="137"/>
        <v>Saturday</v>
      </c>
      <c r="M1146" t="str">
        <f t="shared" si="138"/>
        <v>Sunday</v>
      </c>
      <c r="N1146" s="5">
        <f t="shared" si="139"/>
        <v>197.48</v>
      </c>
      <c r="O1146">
        <f t="shared" si="140"/>
        <v>3</v>
      </c>
      <c r="P1146">
        <f t="shared" si="141"/>
        <v>548</v>
      </c>
      <c r="Q1146" s="6">
        <f t="shared" si="142"/>
        <v>197.48</v>
      </c>
      <c r="R1146">
        <f t="shared" si="143"/>
        <v>232492.22766666641</v>
      </c>
    </row>
    <row r="1147" spans="1:18" x14ac:dyDescent="0.35">
      <c r="A1147" s="1">
        <v>1146</v>
      </c>
      <c r="B1147" s="7">
        <v>54.86</v>
      </c>
      <c r="C1147" s="1">
        <v>2428930</v>
      </c>
      <c r="D1147" s="1">
        <v>8584</v>
      </c>
      <c r="E1147">
        <v>3</v>
      </c>
      <c r="F1147" t="s">
        <v>7</v>
      </c>
      <c r="G1147" t="s">
        <v>8</v>
      </c>
      <c r="H1147" s="2">
        <v>42655</v>
      </c>
      <c r="I1147" s="2">
        <v>42655</v>
      </c>
      <c r="J1147" s="2">
        <v>42656</v>
      </c>
      <c r="K1147">
        <f t="shared" si="136"/>
        <v>1</v>
      </c>
      <c r="L1147" s="5" t="str">
        <f t="shared" si="137"/>
        <v>Wednesday</v>
      </c>
      <c r="M1147" t="str">
        <f t="shared" si="138"/>
        <v>Thursday</v>
      </c>
      <c r="N1147" s="5">
        <f t="shared" si="139"/>
        <v>54.86</v>
      </c>
      <c r="O1147">
        <f t="shared" si="140"/>
        <v>0</v>
      </c>
      <c r="P1147">
        <f t="shared" si="141"/>
        <v>72</v>
      </c>
      <c r="Q1147" s="6">
        <f t="shared" si="142"/>
        <v>54.86</v>
      </c>
      <c r="R1147">
        <f t="shared" si="143"/>
        <v>6459.46</v>
      </c>
    </row>
    <row r="1148" spans="1:18" x14ac:dyDescent="0.35">
      <c r="A1148" s="1">
        <v>1147</v>
      </c>
      <c r="B1148" s="7">
        <v>393.38</v>
      </c>
      <c r="C1148" s="1">
        <v>2291162</v>
      </c>
      <c r="D1148" s="1">
        <v>8584</v>
      </c>
      <c r="E1148">
        <v>5</v>
      </c>
      <c r="F1148" t="s">
        <v>14</v>
      </c>
      <c r="G1148" t="s">
        <v>8</v>
      </c>
      <c r="H1148" s="2">
        <v>42655</v>
      </c>
      <c r="I1148" s="2">
        <v>42664</v>
      </c>
      <c r="J1148" s="2">
        <v>42665</v>
      </c>
      <c r="K1148">
        <f t="shared" si="136"/>
        <v>1</v>
      </c>
      <c r="L1148" s="5" t="str">
        <f t="shared" si="137"/>
        <v>Friday</v>
      </c>
      <c r="M1148" t="str">
        <f t="shared" si="138"/>
        <v>Saturday</v>
      </c>
      <c r="N1148" s="5">
        <f t="shared" si="139"/>
        <v>393.38</v>
      </c>
      <c r="O1148">
        <f t="shared" si="140"/>
        <v>9</v>
      </c>
      <c r="P1148">
        <f t="shared" si="141"/>
        <v>159</v>
      </c>
      <c r="Q1148" s="6">
        <f t="shared" si="142"/>
        <v>393.38</v>
      </c>
      <c r="R1148">
        <f t="shared" si="143"/>
        <v>72874.36000000003</v>
      </c>
    </row>
    <row r="1149" spans="1:18" x14ac:dyDescent="0.35">
      <c r="A1149" s="1">
        <v>1148</v>
      </c>
      <c r="B1149" s="7">
        <v>46.8</v>
      </c>
      <c r="C1149" s="1">
        <v>561938</v>
      </c>
      <c r="D1149" s="1">
        <v>8584</v>
      </c>
      <c r="E1149">
        <v>2</v>
      </c>
      <c r="F1149" t="s">
        <v>7</v>
      </c>
      <c r="G1149" t="s">
        <v>9</v>
      </c>
      <c r="H1149" s="2">
        <v>42655</v>
      </c>
      <c r="I1149" s="2">
        <v>42655</v>
      </c>
      <c r="J1149" s="2">
        <v>42658</v>
      </c>
      <c r="K1149">
        <f t="shared" si="136"/>
        <v>3</v>
      </c>
      <c r="L1149" s="5" t="str">
        <f t="shared" si="137"/>
        <v>Wednesday</v>
      </c>
      <c r="M1149" t="str">
        <f t="shared" si="138"/>
        <v>Saturday</v>
      </c>
      <c r="N1149" s="5">
        <f t="shared" si="139"/>
        <v>140.39999999999998</v>
      </c>
      <c r="O1149">
        <f t="shared" si="140"/>
        <v>0</v>
      </c>
      <c r="P1149">
        <f t="shared" si="141"/>
        <v>44</v>
      </c>
      <c r="Q1149" s="6">
        <f t="shared" si="142"/>
        <v>46.8</v>
      </c>
      <c r="R1149">
        <f t="shared" si="143"/>
        <v>4086.2266666666669</v>
      </c>
    </row>
    <row r="1150" spans="1:18" x14ac:dyDescent="0.35">
      <c r="A1150" s="1">
        <v>1149</v>
      </c>
      <c r="B1150" s="7">
        <v>69.84</v>
      </c>
      <c r="C1150" s="1">
        <v>298160</v>
      </c>
      <c r="D1150" s="1">
        <v>8584</v>
      </c>
      <c r="E1150">
        <v>4</v>
      </c>
      <c r="F1150" t="s">
        <v>7</v>
      </c>
      <c r="G1150" t="s">
        <v>9</v>
      </c>
      <c r="H1150" s="2">
        <v>42655</v>
      </c>
      <c r="I1150" s="2">
        <v>42655</v>
      </c>
      <c r="J1150" s="2">
        <v>42656</v>
      </c>
      <c r="K1150">
        <f t="shared" si="136"/>
        <v>1</v>
      </c>
      <c r="L1150" s="5" t="str">
        <f t="shared" si="137"/>
        <v>Wednesday</v>
      </c>
      <c r="M1150" t="str">
        <f t="shared" si="138"/>
        <v>Thursday</v>
      </c>
      <c r="N1150" s="5">
        <f t="shared" si="139"/>
        <v>69.84</v>
      </c>
      <c r="O1150">
        <f t="shared" si="140"/>
        <v>0</v>
      </c>
      <c r="P1150">
        <f t="shared" si="141"/>
        <v>125</v>
      </c>
      <c r="Q1150" s="6">
        <f t="shared" si="142"/>
        <v>69.84</v>
      </c>
      <c r="R1150">
        <f t="shared" si="143"/>
        <v>19763.419999999995</v>
      </c>
    </row>
    <row r="1151" spans="1:18" x14ac:dyDescent="0.35">
      <c r="A1151" s="1">
        <v>1150</v>
      </c>
      <c r="B1151" s="7">
        <v>40.22</v>
      </c>
      <c r="C1151" s="1">
        <v>1861908</v>
      </c>
      <c r="D1151" s="1">
        <v>8584</v>
      </c>
      <c r="E1151">
        <v>2.5</v>
      </c>
      <c r="F1151" t="s">
        <v>7</v>
      </c>
      <c r="G1151" t="s">
        <v>9</v>
      </c>
      <c r="H1151" s="2">
        <v>42655</v>
      </c>
      <c r="I1151" s="2">
        <v>42655</v>
      </c>
      <c r="J1151" s="2">
        <v>42657</v>
      </c>
      <c r="K1151">
        <f t="shared" si="136"/>
        <v>2</v>
      </c>
      <c r="L1151" s="5" t="str">
        <f t="shared" si="137"/>
        <v>Wednesday</v>
      </c>
      <c r="M1151" t="str">
        <f t="shared" si="138"/>
        <v>Friday</v>
      </c>
      <c r="N1151" s="5">
        <f t="shared" si="139"/>
        <v>80.44</v>
      </c>
      <c r="O1151">
        <f t="shared" si="140"/>
        <v>0</v>
      </c>
      <c r="P1151">
        <f t="shared" si="141"/>
        <v>111</v>
      </c>
      <c r="Q1151" s="6">
        <f t="shared" si="142"/>
        <v>40.22</v>
      </c>
      <c r="R1151">
        <f t="shared" si="143"/>
        <v>8664.9150000000009</v>
      </c>
    </row>
    <row r="1152" spans="1:18" x14ac:dyDescent="0.35">
      <c r="A1152" s="1">
        <v>1151</v>
      </c>
      <c r="B1152" s="7">
        <v>46.26</v>
      </c>
      <c r="C1152" s="1">
        <v>1861908</v>
      </c>
      <c r="D1152" s="1">
        <v>8584</v>
      </c>
      <c r="E1152">
        <v>2.5</v>
      </c>
      <c r="F1152" t="s">
        <v>7</v>
      </c>
      <c r="G1152" t="s">
        <v>9</v>
      </c>
      <c r="H1152" s="2">
        <v>42655</v>
      </c>
      <c r="I1152" s="2">
        <v>42655</v>
      </c>
      <c r="J1152" s="2">
        <v>42658</v>
      </c>
      <c r="K1152">
        <f t="shared" si="136"/>
        <v>3</v>
      </c>
      <c r="L1152" s="5" t="str">
        <f t="shared" si="137"/>
        <v>Wednesday</v>
      </c>
      <c r="M1152" t="str">
        <f t="shared" si="138"/>
        <v>Saturday</v>
      </c>
      <c r="N1152" s="5">
        <f t="shared" si="139"/>
        <v>138.78</v>
      </c>
      <c r="O1152">
        <f t="shared" si="140"/>
        <v>0</v>
      </c>
      <c r="P1152">
        <f t="shared" si="141"/>
        <v>111</v>
      </c>
      <c r="Q1152" s="6">
        <f t="shared" si="142"/>
        <v>46.26</v>
      </c>
      <c r="R1152">
        <f t="shared" si="143"/>
        <v>8664.9150000000009</v>
      </c>
    </row>
    <row r="1153" spans="1:18" x14ac:dyDescent="0.35">
      <c r="A1153" s="1">
        <v>1152</v>
      </c>
      <c r="B1153" s="7">
        <v>80.91</v>
      </c>
      <c r="C1153" s="1">
        <v>2155840</v>
      </c>
      <c r="D1153" s="1">
        <v>8584</v>
      </c>
      <c r="E1153">
        <v>3</v>
      </c>
      <c r="F1153" t="s">
        <v>7</v>
      </c>
      <c r="G1153" t="s">
        <v>9</v>
      </c>
      <c r="H1153" s="2">
        <v>42655</v>
      </c>
      <c r="I1153" s="2">
        <v>42699</v>
      </c>
      <c r="J1153" s="2">
        <v>42701</v>
      </c>
      <c r="K1153">
        <f t="shared" si="136"/>
        <v>2</v>
      </c>
      <c r="L1153" s="5" t="str">
        <f t="shared" si="137"/>
        <v>Friday</v>
      </c>
      <c r="M1153" t="str">
        <f t="shared" si="138"/>
        <v>Sunday</v>
      </c>
      <c r="N1153" s="5">
        <f t="shared" si="139"/>
        <v>161.82</v>
      </c>
      <c r="O1153">
        <f t="shared" si="140"/>
        <v>44</v>
      </c>
      <c r="P1153">
        <f t="shared" si="141"/>
        <v>72</v>
      </c>
      <c r="Q1153" s="6">
        <f t="shared" si="142"/>
        <v>80.91</v>
      </c>
      <c r="R1153">
        <f t="shared" si="143"/>
        <v>10843.210000000001</v>
      </c>
    </row>
    <row r="1154" spans="1:18" x14ac:dyDescent="0.35">
      <c r="A1154" s="1">
        <v>1153</v>
      </c>
      <c r="B1154" s="7">
        <v>50.22</v>
      </c>
      <c r="C1154" s="1">
        <v>2428930</v>
      </c>
      <c r="D1154" s="1">
        <v>8584</v>
      </c>
      <c r="E1154">
        <v>3</v>
      </c>
      <c r="F1154" t="s">
        <v>7</v>
      </c>
      <c r="G1154" t="s">
        <v>8</v>
      </c>
      <c r="H1154" s="2">
        <v>42655</v>
      </c>
      <c r="I1154" s="2">
        <v>42655</v>
      </c>
      <c r="J1154" s="2">
        <v>42657</v>
      </c>
      <c r="K1154">
        <f t="shared" si="136"/>
        <v>2</v>
      </c>
      <c r="L1154" s="5" t="str">
        <f t="shared" si="137"/>
        <v>Wednesday</v>
      </c>
      <c r="M1154" t="str">
        <f t="shared" si="138"/>
        <v>Friday</v>
      </c>
      <c r="N1154" s="5">
        <f t="shared" si="139"/>
        <v>100.44</v>
      </c>
      <c r="O1154">
        <f t="shared" si="140"/>
        <v>0</v>
      </c>
      <c r="P1154">
        <f t="shared" si="141"/>
        <v>72</v>
      </c>
      <c r="Q1154" s="6">
        <f t="shared" si="142"/>
        <v>50.22</v>
      </c>
      <c r="R1154">
        <f t="shared" si="143"/>
        <v>6459.46</v>
      </c>
    </row>
    <row r="1155" spans="1:18" x14ac:dyDescent="0.35">
      <c r="A1155" s="1">
        <v>1154</v>
      </c>
      <c r="B1155" s="7">
        <v>239.47</v>
      </c>
      <c r="C1155" s="1">
        <v>323744</v>
      </c>
      <c r="D1155" s="1">
        <v>8584</v>
      </c>
      <c r="E1155">
        <v>4</v>
      </c>
      <c r="F1155" t="s">
        <v>7</v>
      </c>
      <c r="G1155" t="s">
        <v>8</v>
      </c>
      <c r="H1155" s="2">
        <v>42655</v>
      </c>
      <c r="I1155" s="2">
        <v>42655</v>
      </c>
      <c r="J1155" s="2">
        <v>42657</v>
      </c>
      <c r="K1155">
        <f t="shared" ref="K1155:K1218" si="144">J1155-I1155</f>
        <v>2</v>
      </c>
      <c r="L1155" s="5" t="str">
        <f t="shared" ref="L1155:L1218" si="145">TEXT(I1155,"dddd")</f>
        <v>Wednesday</v>
      </c>
      <c r="M1155" t="str">
        <f t="shared" ref="M1155:M1218" si="146">TEXT(J1155,"dddd")</f>
        <v>Friday</v>
      </c>
      <c r="N1155" s="5">
        <f t="shared" ref="N1155:N1218" si="147">B1155*K1155</f>
        <v>478.94</v>
      </c>
      <c r="O1155">
        <f t="shared" ref="O1155:O1218" si="148">I1155-H1155</f>
        <v>0</v>
      </c>
      <c r="P1155">
        <f t="shared" ref="P1155:P1218" si="149">COUNTIF($C:$C,C1155)</f>
        <v>350</v>
      </c>
      <c r="Q1155" s="6">
        <f t="shared" ref="Q1155:Q1218" si="150">B1155</f>
        <v>239.47</v>
      </c>
      <c r="R1155">
        <f t="shared" ref="R1155:R1218" si="151">SUMIF($C:$C,C1155,$N:$N)</f>
        <v>143234.50666666677</v>
      </c>
    </row>
    <row r="1156" spans="1:18" x14ac:dyDescent="0.35">
      <c r="A1156" s="1">
        <v>1155</v>
      </c>
      <c r="B1156" s="7">
        <v>111.8</v>
      </c>
      <c r="C1156" s="1">
        <v>671278</v>
      </c>
      <c r="D1156" s="1">
        <v>8584</v>
      </c>
      <c r="E1156">
        <v>3.5</v>
      </c>
      <c r="F1156" t="s">
        <v>7</v>
      </c>
      <c r="G1156" t="s">
        <v>9</v>
      </c>
      <c r="H1156" s="2">
        <v>42655</v>
      </c>
      <c r="I1156" s="2">
        <v>42665</v>
      </c>
      <c r="J1156" s="2">
        <v>42666</v>
      </c>
      <c r="K1156">
        <f t="shared" si="144"/>
        <v>1</v>
      </c>
      <c r="L1156" s="5" t="str">
        <f t="shared" si="145"/>
        <v>Saturday</v>
      </c>
      <c r="M1156" t="str">
        <f t="shared" si="146"/>
        <v>Sunday</v>
      </c>
      <c r="N1156" s="5">
        <f t="shared" si="147"/>
        <v>111.8</v>
      </c>
      <c r="O1156">
        <f t="shared" si="148"/>
        <v>10</v>
      </c>
      <c r="P1156">
        <f t="shared" si="149"/>
        <v>97</v>
      </c>
      <c r="Q1156" s="6">
        <f t="shared" si="150"/>
        <v>111.8</v>
      </c>
      <c r="R1156">
        <f t="shared" si="151"/>
        <v>24922.600000000002</v>
      </c>
    </row>
    <row r="1157" spans="1:18" x14ac:dyDescent="0.35">
      <c r="A1157" s="1">
        <v>1156</v>
      </c>
      <c r="B1157" s="7">
        <v>192.98</v>
      </c>
      <c r="C1157" s="1">
        <v>21720</v>
      </c>
      <c r="D1157" s="1">
        <v>8584</v>
      </c>
      <c r="E1157">
        <v>5</v>
      </c>
      <c r="F1157" t="s">
        <v>14</v>
      </c>
      <c r="G1157" t="s">
        <v>9</v>
      </c>
      <c r="H1157" s="2">
        <v>42655</v>
      </c>
      <c r="I1157" s="2">
        <v>42657</v>
      </c>
      <c r="J1157" s="2">
        <v>42658</v>
      </c>
      <c r="K1157">
        <f t="shared" si="144"/>
        <v>1</v>
      </c>
      <c r="L1157" s="5" t="str">
        <f t="shared" si="145"/>
        <v>Friday</v>
      </c>
      <c r="M1157" t="str">
        <f t="shared" si="146"/>
        <v>Saturday</v>
      </c>
      <c r="N1157" s="5">
        <f t="shared" si="147"/>
        <v>192.98</v>
      </c>
      <c r="O1157">
        <f t="shared" si="148"/>
        <v>2</v>
      </c>
      <c r="P1157">
        <f t="shared" si="149"/>
        <v>548</v>
      </c>
      <c r="Q1157" s="6">
        <f t="shared" si="150"/>
        <v>192.98</v>
      </c>
      <c r="R1157">
        <f t="shared" si="151"/>
        <v>232492.22766666641</v>
      </c>
    </row>
    <row r="1158" spans="1:18" x14ac:dyDescent="0.35">
      <c r="A1158" s="1">
        <v>1157</v>
      </c>
      <c r="B1158" s="7">
        <v>71.3</v>
      </c>
      <c r="C1158" s="1">
        <v>374026</v>
      </c>
      <c r="D1158" s="1">
        <v>8584</v>
      </c>
      <c r="E1158">
        <v>4</v>
      </c>
      <c r="F1158" t="s">
        <v>7</v>
      </c>
      <c r="G1158" t="s">
        <v>8</v>
      </c>
      <c r="H1158" s="2">
        <v>42655</v>
      </c>
      <c r="I1158" s="2">
        <v>42655</v>
      </c>
      <c r="J1158" s="2">
        <v>42657</v>
      </c>
      <c r="K1158">
        <f t="shared" si="144"/>
        <v>2</v>
      </c>
      <c r="L1158" s="5" t="str">
        <f t="shared" si="145"/>
        <v>Wednesday</v>
      </c>
      <c r="M1158" t="str">
        <f t="shared" si="146"/>
        <v>Friday</v>
      </c>
      <c r="N1158" s="5">
        <f t="shared" si="147"/>
        <v>142.6</v>
      </c>
      <c r="O1158">
        <f t="shared" si="148"/>
        <v>0</v>
      </c>
      <c r="P1158">
        <f t="shared" si="149"/>
        <v>212</v>
      </c>
      <c r="Q1158" s="6">
        <f t="shared" si="150"/>
        <v>71.3</v>
      </c>
      <c r="R1158">
        <f t="shared" si="151"/>
        <v>39173.702857142882</v>
      </c>
    </row>
    <row r="1159" spans="1:18" x14ac:dyDescent="0.35">
      <c r="A1159" s="1">
        <v>1158</v>
      </c>
      <c r="B1159" s="7">
        <v>96.98</v>
      </c>
      <c r="C1159" s="1">
        <v>2155840</v>
      </c>
      <c r="D1159" s="1">
        <v>8584</v>
      </c>
      <c r="E1159">
        <v>3</v>
      </c>
      <c r="F1159" t="s">
        <v>7</v>
      </c>
      <c r="G1159" t="s">
        <v>9</v>
      </c>
      <c r="H1159" s="2">
        <v>42655</v>
      </c>
      <c r="I1159" s="2">
        <v>42658</v>
      </c>
      <c r="J1159" s="2">
        <v>42660</v>
      </c>
      <c r="K1159">
        <f t="shared" si="144"/>
        <v>2</v>
      </c>
      <c r="L1159" s="5" t="str">
        <f t="shared" si="145"/>
        <v>Saturday</v>
      </c>
      <c r="M1159" t="str">
        <f t="shared" si="146"/>
        <v>Monday</v>
      </c>
      <c r="N1159" s="5">
        <f t="shared" si="147"/>
        <v>193.96</v>
      </c>
      <c r="O1159">
        <f t="shared" si="148"/>
        <v>3</v>
      </c>
      <c r="P1159">
        <f t="shared" si="149"/>
        <v>72</v>
      </c>
      <c r="Q1159" s="6">
        <f t="shared" si="150"/>
        <v>96.98</v>
      </c>
      <c r="R1159">
        <f t="shared" si="151"/>
        <v>10843.210000000001</v>
      </c>
    </row>
    <row r="1160" spans="1:18" x14ac:dyDescent="0.35">
      <c r="A1160" s="1">
        <v>1159</v>
      </c>
      <c r="B1160" s="7">
        <v>284.60000000000002</v>
      </c>
      <c r="C1160" s="1">
        <v>2291162</v>
      </c>
      <c r="D1160" s="1">
        <v>8584</v>
      </c>
      <c r="E1160">
        <v>5</v>
      </c>
      <c r="F1160" t="s">
        <v>14</v>
      </c>
      <c r="G1160" t="s">
        <v>8</v>
      </c>
      <c r="H1160" s="2">
        <v>42655</v>
      </c>
      <c r="I1160" s="2">
        <v>42711</v>
      </c>
      <c r="J1160" s="2">
        <v>42713</v>
      </c>
      <c r="K1160">
        <f t="shared" si="144"/>
        <v>2</v>
      </c>
      <c r="L1160" s="5" t="str">
        <f t="shared" si="145"/>
        <v>Wednesday</v>
      </c>
      <c r="M1160" t="str">
        <f t="shared" si="146"/>
        <v>Friday</v>
      </c>
      <c r="N1160" s="5">
        <f t="shared" si="147"/>
        <v>569.20000000000005</v>
      </c>
      <c r="O1160">
        <f t="shared" si="148"/>
        <v>56</v>
      </c>
      <c r="P1160">
        <f t="shared" si="149"/>
        <v>159</v>
      </c>
      <c r="Q1160" s="6">
        <f t="shared" si="150"/>
        <v>284.60000000000002</v>
      </c>
      <c r="R1160">
        <f t="shared" si="151"/>
        <v>72874.36000000003</v>
      </c>
    </row>
    <row r="1161" spans="1:18" x14ac:dyDescent="0.35">
      <c r="A1161" s="1">
        <v>1160</v>
      </c>
      <c r="B1161" s="7">
        <v>67.16</v>
      </c>
      <c r="C1161" s="1">
        <v>1667520</v>
      </c>
      <c r="D1161" s="1">
        <v>8584</v>
      </c>
      <c r="E1161">
        <v>3</v>
      </c>
      <c r="F1161" t="s">
        <v>7</v>
      </c>
      <c r="G1161" t="s">
        <v>9</v>
      </c>
      <c r="H1161" s="2">
        <v>42655</v>
      </c>
      <c r="I1161" s="2">
        <v>42661</v>
      </c>
      <c r="J1161" s="2">
        <v>42662</v>
      </c>
      <c r="K1161">
        <f t="shared" si="144"/>
        <v>1</v>
      </c>
      <c r="L1161" s="5" t="str">
        <f t="shared" si="145"/>
        <v>Tuesday</v>
      </c>
      <c r="M1161" t="str">
        <f t="shared" si="146"/>
        <v>Wednesday</v>
      </c>
      <c r="N1161" s="5">
        <f t="shared" si="147"/>
        <v>67.16</v>
      </c>
      <c r="O1161">
        <f t="shared" si="148"/>
        <v>6</v>
      </c>
      <c r="P1161">
        <f t="shared" si="149"/>
        <v>133</v>
      </c>
      <c r="Q1161" s="6">
        <f t="shared" si="150"/>
        <v>67.16</v>
      </c>
      <c r="R1161">
        <f t="shared" si="151"/>
        <v>23772.139999999992</v>
      </c>
    </row>
    <row r="1162" spans="1:18" x14ac:dyDescent="0.35">
      <c r="A1162" s="1">
        <v>1161</v>
      </c>
      <c r="B1162" s="7">
        <v>262.12</v>
      </c>
      <c r="C1162" s="1">
        <v>323744</v>
      </c>
      <c r="D1162" s="1">
        <v>8584</v>
      </c>
      <c r="E1162">
        <v>4</v>
      </c>
      <c r="F1162" t="s">
        <v>7</v>
      </c>
      <c r="G1162" t="s">
        <v>8</v>
      </c>
      <c r="H1162" s="2">
        <v>42655</v>
      </c>
      <c r="I1162" s="2">
        <v>42665</v>
      </c>
      <c r="J1162" s="2">
        <v>42666</v>
      </c>
      <c r="K1162">
        <f t="shared" si="144"/>
        <v>1</v>
      </c>
      <c r="L1162" s="5" t="str">
        <f t="shared" si="145"/>
        <v>Saturday</v>
      </c>
      <c r="M1162" t="str">
        <f t="shared" si="146"/>
        <v>Sunday</v>
      </c>
      <c r="N1162" s="5">
        <f t="shared" si="147"/>
        <v>262.12</v>
      </c>
      <c r="O1162">
        <f t="shared" si="148"/>
        <v>10</v>
      </c>
      <c r="P1162">
        <f t="shared" si="149"/>
        <v>350</v>
      </c>
      <c r="Q1162" s="6">
        <f t="shared" si="150"/>
        <v>262.12</v>
      </c>
      <c r="R1162">
        <f t="shared" si="151"/>
        <v>143234.50666666677</v>
      </c>
    </row>
    <row r="1163" spans="1:18" x14ac:dyDescent="0.35">
      <c r="A1163" s="1">
        <v>1162</v>
      </c>
      <c r="B1163" s="7">
        <v>44.34</v>
      </c>
      <c r="C1163" s="1">
        <v>480554</v>
      </c>
      <c r="D1163" s="1">
        <v>8584</v>
      </c>
      <c r="E1163">
        <v>3</v>
      </c>
      <c r="F1163" t="s">
        <v>12</v>
      </c>
      <c r="G1163" t="s">
        <v>9</v>
      </c>
      <c r="H1163" s="2">
        <v>42655</v>
      </c>
      <c r="I1163" s="2">
        <v>42707</v>
      </c>
      <c r="J1163" s="2">
        <v>42708</v>
      </c>
      <c r="K1163">
        <f t="shared" si="144"/>
        <v>1</v>
      </c>
      <c r="L1163" s="5" t="str">
        <f t="shared" si="145"/>
        <v>Saturday</v>
      </c>
      <c r="M1163" t="str">
        <f t="shared" si="146"/>
        <v>Sunday</v>
      </c>
      <c r="N1163" s="5">
        <f t="shared" si="147"/>
        <v>44.34</v>
      </c>
      <c r="O1163">
        <f t="shared" si="148"/>
        <v>52</v>
      </c>
      <c r="P1163">
        <f t="shared" si="149"/>
        <v>123</v>
      </c>
      <c r="Q1163" s="6">
        <f t="shared" si="150"/>
        <v>44.34</v>
      </c>
      <c r="R1163">
        <f t="shared" si="151"/>
        <v>14123.988333333329</v>
      </c>
    </row>
    <row r="1164" spans="1:18" x14ac:dyDescent="0.35">
      <c r="A1164" s="1">
        <v>1163</v>
      </c>
      <c r="B1164" s="7">
        <v>187.62</v>
      </c>
      <c r="C1164" s="1">
        <v>21720</v>
      </c>
      <c r="D1164" s="1">
        <v>8584</v>
      </c>
      <c r="E1164">
        <v>5</v>
      </c>
      <c r="F1164" t="s">
        <v>14</v>
      </c>
      <c r="G1164" t="s">
        <v>9</v>
      </c>
      <c r="H1164" s="2">
        <v>42655</v>
      </c>
      <c r="I1164" s="2">
        <v>42658</v>
      </c>
      <c r="J1164" s="2">
        <v>42659</v>
      </c>
      <c r="K1164">
        <f t="shared" si="144"/>
        <v>1</v>
      </c>
      <c r="L1164" s="5" t="str">
        <f t="shared" si="145"/>
        <v>Saturday</v>
      </c>
      <c r="M1164" t="str">
        <f t="shared" si="146"/>
        <v>Sunday</v>
      </c>
      <c r="N1164" s="5">
        <f t="shared" si="147"/>
        <v>187.62</v>
      </c>
      <c r="O1164">
        <f t="shared" si="148"/>
        <v>3</v>
      </c>
      <c r="P1164">
        <f t="shared" si="149"/>
        <v>548</v>
      </c>
      <c r="Q1164" s="6">
        <f t="shared" si="150"/>
        <v>187.62</v>
      </c>
      <c r="R1164">
        <f t="shared" si="151"/>
        <v>232492.22766666641</v>
      </c>
    </row>
    <row r="1165" spans="1:18" x14ac:dyDescent="0.35">
      <c r="A1165" s="1">
        <v>1164</v>
      </c>
      <c r="B1165" s="7">
        <v>122.76</v>
      </c>
      <c r="C1165" s="1">
        <v>1167514</v>
      </c>
      <c r="D1165" s="1">
        <v>8584</v>
      </c>
      <c r="E1165">
        <v>3</v>
      </c>
      <c r="F1165" t="s">
        <v>7</v>
      </c>
      <c r="G1165" t="s">
        <v>9</v>
      </c>
      <c r="H1165" s="2">
        <v>42655</v>
      </c>
      <c r="I1165" s="2">
        <v>42661</v>
      </c>
      <c r="J1165" s="2">
        <v>42662</v>
      </c>
      <c r="K1165">
        <f t="shared" si="144"/>
        <v>1</v>
      </c>
      <c r="L1165" s="5" t="str">
        <f t="shared" si="145"/>
        <v>Tuesday</v>
      </c>
      <c r="M1165" t="str">
        <f t="shared" si="146"/>
        <v>Wednesday</v>
      </c>
      <c r="N1165" s="5">
        <f t="shared" si="147"/>
        <v>122.76</v>
      </c>
      <c r="O1165">
        <f t="shared" si="148"/>
        <v>6</v>
      </c>
      <c r="P1165">
        <f t="shared" si="149"/>
        <v>72</v>
      </c>
      <c r="Q1165" s="6">
        <f t="shared" si="150"/>
        <v>122.76</v>
      </c>
      <c r="R1165">
        <f t="shared" si="151"/>
        <v>11788.889999999998</v>
      </c>
    </row>
    <row r="1166" spans="1:18" x14ac:dyDescent="0.35">
      <c r="A1166" s="1">
        <v>1165</v>
      </c>
      <c r="B1166" s="7">
        <v>185.72</v>
      </c>
      <c r="C1166" s="1">
        <v>21720</v>
      </c>
      <c r="D1166" s="1">
        <v>8584</v>
      </c>
      <c r="E1166">
        <v>5</v>
      </c>
      <c r="F1166" t="s">
        <v>14</v>
      </c>
      <c r="G1166" t="s">
        <v>9</v>
      </c>
      <c r="H1166" s="2">
        <v>42655</v>
      </c>
      <c r="I1166" s="2">
        <v>42657</v>
      </c>
      <c r="J1166" s="2">
        <v>42659</v>
      </c>
      <c r="K1166">
        <f t="shared" si="144"/>
        <v>2</v>
      </c>
      <c r="L1166" s="5" t="str">
        <f t="shared" si="145"/>
        <v>Friday</v>
      </c>
      <c r="M1166" t="str">
        <f t="shared" si="146"/>
        <v>Sunday</v>
      </c>
      <c r="N1166" s="5">
        <f t="shared" si="147"/>
        <v>371.44</v>
      </c>
      <c r="O1166">
        <f t="shared" si="148"/>
        <v>2</v>
      </c>
      <c r="P1166">
        <f t="shared" si="149"/>
        <v>548</v>
      </c>
      <c r="Q1166" s="6">
        <f t="shared" si="150"/>
        <v>185.72</v>
      </c>
      <c r="R1166">
        <f t="shared" si="151"/>
        <v>232492.22766666641</v>
      </c>
    </row>
    <row r="1167" spans="1:18" x14ac:dyDescent="0.35">
      <c r="A1167" s="1">
        <v>1166</v>
      </c>
      <c r="B1167" s="7">
        <v>84.66</v>
      </c>
      <c r="C1167" s="1">
        <v>298160</v>
      </c>
      <c r="D1167" s="1">
        <v>8584</v>
      </c>
      <c r="E1167">
        <v>4</v>
      </c>
      <c r="F1167" t="s">
        <v>7</v>
      </c>
      <c r="G1167" t="s">
        <v>9</v>
      </c>
      <c r="H1167" s="2">
        <v>42655</v>
      </c>
      <c r="I1167" s="2">
        <v>42699</v>
      </c>
      <c r="J1167" s="2">
        <v>42700</v>
      </c>
      <c r="K1167">
        <f t="shared" si="144"/>
        <v>1</v>
      </c>
      <c r="L1167" s="5" t="str">
        <f t="shared" si="145"/>
        <v>Friday</v>
      </c>
      <c r="M1167" t="str">
        <f t="shared" si="146"/>
        <v>Saturday</v>
      </c>
      <c r="N1167" s="5">
        <f t="shared" si="147"/>
        <v>84.66</v>
      </c>
      <c r="O1167">
        <f t="shared" si="148"/>
        <v>44</v>
      </c>
      <c r="P1167">
        <f t="shared" si="149"/>
        <v>125</v>
      </c>
      <c r="Q1167" s="6">
        <f t="shared" si="150"/>
        <v>84.66</v>
      </c>
      <c r="R1167">
        <f t="shared" si="151"/>
        <v>19763.419999999995</v>
      </c>
    </row>
    <row r="1168" spans="1:18" x14ac:dyDescent="0.35">
      <c r="A1168" s="1">
        <v>1167</v>
      </c>
      <c r="B1168" s="7">
        <v>27.2</v>
      </c>
      <c r="C1168" s="1">
        <v>451470</v>
      </c>
      <c r="D1168" s="1">
        <v>8584</v>
      </c>
      <c r="E1168">
        <v>2.5</v>
      </c>
      <c r="F1168" t="s">
        <v>10</v>
      </c>
      <c r="G1168" t="s">
        <v>9</v>
      </c>
      <c r="H1168" s="2">
        <v>42655</v>
      </c>
      <c r="I1168" s="2">
        <v>42655</v>
      </c>
      <c r="J1168" s="2">
        <v>42656</v>
      </c>
      <c r="K1168">
        <f t="shared" si="144"/>
        <v>1</v>
      </c>
      <c r="L1168" s="5" t="str">
        <f t="shared" si="145"/>
        <v>Wednesday</v>
      </c>
      <c r="M1168" t="str">
        <f t="shared" si="146"/>
        <v>Thursday</v>
      </c>
      <c r="N1168" s="5">
        <f t="shared" si="147"/>
        <v>27.2</v>
      </c>
      <c r="O1168">
        <f t="shared" si="148"/>
        <v>0</v>
      </c>
      <c r="P1168">
        <f t="shared" si="149"/>
        <v>125</v>
      </c>
      <c r="Q1168" s="6">
        <f t="shared" si="150"/>
        <v>27.2</v>
      </c>
      <c r="R1168">
        <f t="shared" si="151"/>
        <v>5342.3600000000024</v>
      </c>
    </row>
    <row r="1169" spans="1:18" x14ac:dyDescent="0.35">
      <c r="A1169" s="1">
        <v>1168</v>
      </c>
      <c r="B1169" s="7">
        <v>152.80000000000001</v>
      </c>
      <c r="C1169" s="1">
        <v>374026</v>
      </c>
      <c r="D1169" s="1">
        <v>8584</v>
      </c>
      <c r="E1169">
        <v>4</v>
      </c>
      <c r="F1169" t="s">
        <v>7</v>
      </c>
      <c r="G1169" t="s">
        <v>8</v>
      </c>
      <c r="H1169" s="2">
        <v>42655</v>
      </c>
      <c r="I1169" s="2">
        <v>42665</v>
      </c>
      <c r="J1169" s="2">
        <v>42666</v>
      </c>
      <c r="K1169">
        <f t="shared" si="144"/>
        <v>1</v>
      </c>
      <c r="L1169" s="5" t="str">
        <f t="shared" si="145"/>
        <v>Saturday</v>
      </c>
      <c r="M1169" t="str">
        <f t="shared" si="146"/>
        <v>Sunday</v>
      </c>
      <c r="N1169" s="5">
        <f t="shared" si="147"/>
        <v>152.80000000000001</v>
      </c>
      <c r="O1169">
        <f t="shared" si="148"/>
        <v>10</v>
      </c>
      <c r="P1169">
        <f t="shared" si="149"/>
        <v>212</v>
      </c>
      <c r="Q1169" s="6">
        <f t="shared" si="150"/>
        <v>152.80000000000001</v>
      </c>
      <c r="R1169">
        <f t="shared" si="151"/>
        <v>39173.702857142882</v>
      </c>
    </row>
    <row r="1170" spans="1:18" x14ac:dyDescent="0.35">
      <c r="A1170" s="1">
        <v>1169</v>
      </c>
      <c r="B1170" s="7">
        <v>55.88</v>
      </c>
      <c r="C1170" s="1">
        <v>589790</v>
      </c>
      <c r="D1170" s="1">
        <v>8584</v>
      </c>
      <c r="E1170">
        <v>3</v>
      </c>
      <c r="F1170" t="s">
        <v>14</v>
      </c>
      <c r="G1170" t="s">
        <v>9</v>
      </c>
      <c r="H1170" s="2">
        <v>42655</v>
      </c>
      <c r="I1170" s="2">
        <v>42657</v>
      </c>
      <c r="J1170" s="2">
        <v>42658</v>
      </c>
      <c r="K1170">
        <f t="shared" si="144"/>
        <v>1</v>
      </c>
      <c r="L1170" s="5" t="str">
        <f t="shared" si="145"/>
        <v>Friday</v>
      </c>
      <c r="M1170" t="str">
        <f t="shared" si="146"/>
        <v>Saturday</v>
      </c>
      <c r="N1170" s="5">
        <f t="shared" si="147"/>
        <v>55.88</v>
      </c>
      <c r="O1170">
        <f t="shared" si="148"/>
        <v>2</v>
      </c>
      <c r="P1170">
        <f t="shared" si="149"/>
        <v>31</v>
      </c>
      <c r="Q1170" s="6">
        <f t="shared" si="150"/>
        <v>55.88</v>
      </c>
      <c r="R1170">
        <f t="shared" si="151"/>
        <v>2041.6199999999997</v>
      </c>
    </row>
    <row r="1171" spans="1:18" x14ac:dyDescent="0.35">
      <c r="A1171" s="1">
        <v>1170</v>
      </c>
      <c r="B1171" s="7">
        <v>96.65</v>
      </c>
      <c r="C1171" s="1">
        <v>884572</v>
      </c>
      <c r="D1171" s="1">
        <v>8584</v>
      </c>
      <c r="E1171">
        <v>3</v>
      </c>
      <c r="F1171" t="s">
        <v>7</v>
      </c>
      <c r="G1171" t="s">
        <v>9</v>
      </c>
      <c r="H1171" s="2">
        <v>42655</v>
      </c>
      <c r="I1171" s="2">
        <v>42692</v>
      </c>
      <c r="J1171" s="2">
        <v>42694</v>
      </c>
      <c r="K1171">
        <f t="shared" si="144"/>
        <v>2</v>
      </c>
      <c r="L1171" s="5" t="str">
        <f t="shared" si="145"/>
        <v>Friday</v>
      </c>
      <c r="M1171" t="str">
        <f t="shared" si="146"/>
        <v>Sunday</v>
      </c>
      <c r="N1171" s="5">
        <f t="shared" si="147"/>
        <v>193.3</v>
      </c>
      <c r="O1171">
        <f t="shared" si="148"/>
        <v>37</v>
      </c>
      <c r="P1171">
        <f t="shared" si="149"/>
        <v>32</v>
      </c>
      <c r="Q1171" s="6">
        <f t="shared" si="150"/>
        <v>96.65</v>
      </c>
      <c r="R1171">
        <f t="shared" si="151"/>
        <v>4374.0400000000018</v>
      </c>
    </row>
    <row r="1172" spans="1:18" x14ac:dyDescent="0.35">
      <c r="A1172" s="1">
        <v>1171</v>
      </c>
      <c r="B1172" s="7">
        <v>243.78</v>
      </c>
      <c r="C1172" s="1">
        <v>323744</v>
      </c>
      <c r="D1172" s="1">
        <v>8584</v>
      </c>
      <c r="E1172">
        <v>4</v>
      </c>
      <c r="F1172" t="s">
        <v>7</v>
      </c>
      <c r="G1172" t="s">
        <v>8</v>
      </c>
      <c r="H1172" s="2">
        <v>42655</v>
      </c>
      <c r="I1172" s="2">
        <v>42655</v>
      </c>
      <c r="J1172" s="2">
        <v>42656</v>
      </c>
      <c r="K1172">
        <f t="shared" si="144"/>
        <v>1</v>
      </c>
      <c r="L1172" s="5" t="str">
        <f t="shared" si="145"/>
        <v>Wednesday</v>
      </c>
      <c r="M1172" t="str">
        <f t="shared" si="146"/>
        <v>Thursday</v>
      </c>
      <c r="N1172" s="5">
        <f t="shared" si="147"/>
        <v>243.78</v>
      </c>
      <c r="O1172">
        <f t="shared" si="148"/>
        <v>0</v>
      </c>
      <c r="P1172">
        <f t="shared" si="149"/>
        <v>350</v>
      </c>
      <c r="Q1172" s="6">
        <f t="shared" si="150"/>
        <v>243.78</v>
      </c>
      <c r="R1172">
        <f t="shared" si="151"/>
        <v>143234.50666666677</v>
      </c>
    </row>
    <row r="1173" spans="1:18" x14ac:dyDescent="0.35">
      <c r="A1173" s="1">
        <v>1172</v>
      </c>
      <c r="B1173" s="7">
        <v>270.98</v>
      </c>
      <c r="C1173" s="1">
        <v>1045844</v>
      </c>
      <c r="D1173" s="1">
        <v>8584</v>
      </c>
      <c r="E1173">
        <v>3</v>
      </c>
      <c r="F1173" t="s">
        <v>7</v>
      </c>
      <c r="G1173" t="s">
        <v>9</v>
      </c>
      <c r="H1173" s="2">
        <v>42655</v>
      </c>
      <c r="I1173" s="2">
        <v>42656</v>
      </c>
      <c r="J1173" s="2">
        <v>42657</v>
      </c>
      <c r="K1173">
        <f t="shared" si="144"/>
        <v>1</v>
      </c>
      <c r="L1173" s="5" t="str">
        <f t="shared" si="145"/>
        <v>Thursday</v>
      </c>
      <c r="M1173" t="str">
        <f t="shared" si="146"/>
        <v>Friday</v>
      </c>
      <c r="N1173" s="5">
        <f t="shared" si="147"/>
        <v>270.98</v>
      </c>
      <c r="O1173">
        <f t="shared" si="148"/>
        <v>1</v>
      </c>
      <c r="P1173">
        <f t="shared" si="149"/>
        <v>114</v>
      </c>
      <c r="Q1173" s="6">
        <f t="shared" si="150"/>
        <v>270.98</v>
      </c>
      <c r="R1173">
        <f t="shared" si="151"/>
        <v>35829.68</v>
      </c>
    </row>
    <row r="1174" spans="1:18" x14ac:dyDescent="0.35">
      <c r="A1174" s="1">
        <v>1173</v>
      </c>
      <c r="B1174" s="7">
        <v>44.34</v>
      </c>
      <c r="C1174" s="1">
        <v>2516708</v>
      </c>
      <c r="D1174" s="1">
        <v>8584</v>
      </c>
      <c r="E1174">
        <v>4</v>
      </c>
      <c r="F1174" t="s">
        <v>7</v>
      </c>
      <c r="G1174" t="s">
        <v>9</v>
      </c>
      <c r="H1174" s="2">
        <v>42655</v>
      </c>
      <c r="I1174" s="2">
        <v>42655</v>
      </c>
      <c r="J1174" s="2">
        <v>42657</v>
      </c>
      <c r="K1174">
        <f t="shared" si="144"/>
        <v>2</v>
      </c>
      <c r="L1174" s="5" t="str">
        <f t="shared" si="145"/>
        <v>Wednesday</v>
      </c>
      <c r="M1174" t="str">
        <f t="shared" si="146"/>
        <v>Friday</v>
      </c>
      <c r="N1174" s="5">
        <f t="shared" si="147"/>
        <v>88.68</v>
      </c>
      <c r="O1174">
        <f t="shared" si="148"/>
        <v>0</v>
      </c>
      <c r="P1174">
        <f t="shared" si="149"/>
        <v>76</v>
      </c>
      <c r="Q1174" s="6">
        <f t="shared" si="150"/>
        <v>44.34</v>
      </c>
      <c r="R1174">
        <f t="shared" si="151"/>
        <v>5050.626666666667</v>
      </c>
    </row>
    <row r="1175" spans="1:18" x14ac:dyDescent="0.35">
      <c r="A1175" s="1">
        <v>1174</v>
      </c>
      <c r="B1175" s="7">
        <v>45.72</v>
      </c>
      <c r="C1175" s="1">
        <v>2516708</v>
      </c>
      <c r="D1175" s="1">
        <v>8584</v>
      </c>
      <c r="E1175">
        <v>4</v>
      </c>
      <c r="F1175" t="s">
        <v>7</v>
      </c>
      <c r="G1175" t="s">
        <v>9</v>
      </c>
      <c r="H1175" s="2">
        <v>42655</v>
      </c>
      <c r="I1175" s="2">
        <v>42655</v>
      </c>
      <c r="J1175" s="2">
        <v>42656</v>
      </c>
      <c r="K1175">
        <f t="shared" si="144"/>
        <v>1</v>
      </c>
      <c r="L1175" s="5" t="str">
        <f t="shared" si="145"/>
        <v>Wednesday</v>
      </c>
      <c r="M1175" t="str">
        <f t="shared" si="146"/>
        <v>Thursday</v>
      </c>
      <c r="N1175" s="5">
        <f t="shared" si="147"/>
        <v>45.72</v>
      </c>
      <c r="O1175">
        <f t="shared" si="148"/>
        <v>0</v>
      </c>
      <c r="P1175">
        <f t="shared" si="149"/>
        <v>76</v>
      </c>
      <c r="Q1175" s="6">
        <f t="shared" si="150"/>
        <v>45.72</v>
      </c>
      <c r="R1175">
        <f t="shared" si="151"/>
        <v>5050.626666666667</v>
      </c>
    </row>
    <row r="1176" spans="1:18" x14ac:dyDescent="0.35">
      <c r="A1176" s="1">
        <v>1175</v>
      </c>
      <c r="B1176" s="7">
        <v>50.22</v>
      </c>
      <c r="C1176" s="1">
        <v>824874</v>
      </c>
      <c r="D1176" s="1">
        <v>8584</v>
      </c>
      <c r="E1176">
        <v>2</v>
      </c>
      <c r="F1176" t="s">
        <v>7</v>
      </c>
      <c r="G1176" t="s">
        <v>9</v>
      </c>
      <c r="H1176" s="2">
        <v>42655</v>
      </c>
      <c r="I1176" s="2">
        <v>42663</v>
      </c>
      <c r="J1176" s="2">
        <v>42664</v>
      </c>
      <c r="K1176">
        <f t="shared" si="144"/>
        <v>1</v>
      </c>
      <c r="L1176" s="5" t="str">
        <f t="shared" si="145"/>
        <v>Thursday</v>
      </c>
      <c r="M1176" t="str">
        <f t="shared" si="146"/>
        <v>Friday</v>
      </c>
      <c r="N1176" s="5">
        <f t="shared" si="147"/>
        <v>50.22</v>
      </c>
      <c r="O1176">
        <f t="shared" si="148"/>
        <v>8</v>
      </c>
      <c r="P1176">
        <f t="shared" si="149"/>
        <v>42</v>
      </c>
      <c r="Q1176" s="6">
        <f t="shared" si="150"/>
        <v>50.22</v>
      </c>
      <c r="R1176">
        <f t="shared" si="151"/>
        <v>2533.23</v>
      </c>
    </row>
    <row r="1177" spans="1:18" x14ac:dyDescent="0.35">
      <c r="A1177" s="1">
        <v>1176</v>
      </c>
      <c r="B1177" s="7">
        <v>14.68</v>
      </c>
      <c r="C1177" s="1">
        <v>575340</v>
      </c>
      <c r="D1177" s="1">
        <v>8584</v>
      </c>
      <c r="E1177">
        <v>1</v>
      </c>
      <c r="F1177" t="s">
        <v>11</v>
      </c>
      <c r="G1177" t="s">
        <v>9</v>
      </c>
      <c r="H1177" s="2">
        <v>42655</v>
      </c>
      <c r="I1177" s="2">
        <v>42657</v>
      </c>
      <c r="J1177" s="2">
        <v>42658</v>
      </c>
      <c r="K1177">
        <f t="shared" si="144"/>
        <v>1</v>
      </c>
      <c r="L1177" s="5" t="str">
        <f t="shared" si="145"/>
        <v>Friday</v>
      </c>
      <c r="M1177" t="str">
        <f t="shared" si="146"/>
        <v>Saturday</v>
      </c>
      <c r="N1177" s="5">
        <f t="shared" si="147"/>
        <v>14.68</v>
      </c>
      <c r="O1177">
        <f t="shared" si="148"/>
        <v>2</v>
      </c>
      <c r="P1177">
        <f t="shared" si="149"/>
        <v>76</v>
      </c>
      <c r="Q1177" s="6">
        <f t="shared" si="150"/>
        <v>14.68</v>
      </c>
      <c r="R1177">
        <f t="shared" si="151"/>
        <v>3668.8600000000006</v>
      </c>
    </row>
    <row r="1178" spans="1:18" x14ac:dyDescent="0.35">
      <c r="A1178" s="1">
        <v>1177</v>
      </c>
      <c r="B1178" s="7">
        <v>101.33</v>
      </c>
      <c r="C1178" s="1">
        <v>671278</v>
      </c>
      <c r="D1178" s="1">
        <v>8584</v>
      </c>
      <c r="E1178">
        <v>3.5</v>
      </c>
      <c r="F1178" t="s">
        <v>7</v>
      </c>
      <c r="G1178" t="s">
        <v>9</v>
      </c>
      <c r="H1178" s="2">
        <v>42655</v>
      </c>
      <c r="I1178" s="2">
        <v>42656</v>
      </c>
      <c r="J1178" s="2">
        <v>42658</v>
      </c>
      <c r="K1178">
        <f t="shared" si="144"/>
        <v>2</v>
      </c>
      <c r="L1178" s="5" t="str">
        <f t="shared" si="145"/>
        <v>Thursday</v>
      </c>
      <c r="M1178" t="str">
        <f t="shared" si="146"/>
        <v>Saturday</v>
      </c>
      <c r="N1178" s="5">
        <f t="shared" si="147"/>
        <v>202.66</v>
      </c>
      <c r="O1178">
        <f t="shared" si="148"/>
        <v>1</v>
      </c>
      <c r="P1178">
        <f t="shared" si="149"/>
        <v>97</v>
      </c>
      <c r="Q1178" s="6">
        <f t="shared" si="150"/>
        <v>101.33</v>
      </c>
      <c r="R1178">
        <f t="shared" si="151"/>
        <v>24922.600000000002</v>
      </c>
    </row>
    <row r="1179" spans="1:18" x14ac:dyDescent="0.35">
      <c r="A1179" s="1">
        <v>1178</v>
      </c>
      <c r="B1179" s="7">
        <v>100.58</v>
      </c>
      <c r="C1179" s="1">
        <v>671278</v>
      </c>
      <c r="D1179" s="1">
        <v>8584</v>
      </c>
      <c r="E1179">
        <v>3.5</v>
      </c>
      <c r="F1179" t="s">
        <v>7</v>
      </c>
      <c r="G1179" t="s">
        <v>9</v>
      </c>
      <c r="H1179" s="2">
        <v>42655</v>
      </c>
      <c r="I1179" s="2">
        <v>42687</v>
      </c>
      <c r="J1179" s="2">
        <v>42688</v>
      </c>
      <c r="K1179">
        <f t="shared" si="144"/>
        <v>1</v>
      </c>
      <c r="L1179" s="5" t="str">
        <f t="shared" si="145"/>
        <v>Sunday</v>
      </c>
      <c r="M1179" t="str">
        <f t="shared" si="146"/>
        <v>Monday</v>
      </c>
      <c r="N1179" s="5">
        <f t="shared" si="147"/>
        <v>100.58</v>
      </c>
      <c r="O1179">
        <f t="shared" si="148"/>
        <v>32</v>
      </c>
      <c r="P1179">
        <f t="shared" si="149"/>
        <v>97</v>
      </c>
      <c r="Q1179" s="6">
        <f t="shared" si="150"/>
        <v>100.58</v>
      </c>
      <c r="R1179">
        <f t="shared" si="151"/>
        <v>24922.600000000002</v>
      </c>
    </row>
    <row r="1180" spans="1:18" x14ac:dyDescent="0.35">
      <c r="A1180" s="1">
        <v>1179</v>
      </c>
      <c r="B1180" s="7">
        <v>252.92</v>
      </c>
      <c r="C1180" s="1">
        <v>323744</v>
      </c>
      <c r="D1180" s="1">
        <v>8584</v>
      </c>
      <c r="E1180">
        <v>4</v>
      </c>
      <c r="F1180" t="s">
        <v>7</v>
      </c>
      <c r="G1180" t="s">
        <v>8</v>
      </c>
      <c r="H1180" s="2">
        <v>42655</v>
      </c>
      <c r="I1180" s="2">
        <v>42665</v>
      </c>
      <c r="J1180" s="2">
        <v>42667</v>
      </c>
      <c r="K1180">
        <f t="shared" si="144"/>
        <v>2</v>
      </c>
      <c r="L1180" s="5" t="str">
        <f t="shared" si="145"/>
        <v>Saturday</v>
      </c>
      <c r="M1180" t="str">
        <f t="shared" si="146"/>
        <v>Monday</v>
      </c>
      <c r="N1180" s="5">
        <f t="shared" si="147"/>
        <v>505.84</v>
      </c>
      <c r="O1180">
        <f t="shared" si="148"/>
        <v>10</v>
      </c>
      <c r="P1180">
        <f t="shared" si="149"/>
        <v>350</v>
      </c>
      <c r="Q1180" s="6">
        <f t="shared" si="150"/>
        <v>252.92</v>
      </c>
      <c r="R1180">
        <f t="shared" si="151"/>
        <v>143234.50666666677</v>
      </c>
    </row>
    <row r="1181" spans="1:18" x14ac:dyDescent="0.35">
      <c r="A1181" s="1">
        <v>1180</v>
      </c>
      <c r="B1181" s="7">
        <v>273.88</v>
      </c>
      <c r="C1181" s="1">
        <v>1045844</v>
      </c>
      <c r="D1181" s="1">
        <v>8584</v>
      </c>
      <c r="E1181">
        <v>3</v>
      </c>
      <c r="F1181" t="s">
        <v>7</v>
      </c>
      <c r="G1181" t="s">
        <v>9</v>
      </c>
      <c r="H1181" s="2">
        <v>42655</v>
      </c>
      <c r="I1181" s="2">
        <v>42690</v>
      </c>
      <c r="J1181" s="2">
        <v>42691</v>
      </c>
      <c r="K1181">
        <f t="shared" si="144"/>
        <v>1</v>
      </c>
      <c r="L1181" s="5" t="str">
        <f t="shared" si="145"/>
        <v>Wednesday</v>
      </c>
      <c r="M1181" t="str">
        <f t="shared" si="146"/>
        <v>Thursday</v>
      </c>
      <c r="N1181" s="5">
        <f t="shared" si="147"/>
        <v>273.88</v>
      </c>
      <c r="O1181">
        <f t="shared" si="148"/>
        <v>35</v>
      </c>
      <c r="P1181">
        <f t="shared" si="149"/>
        <v>114</v>
      </c>
      <c r="Q1181" s="6">
        <f t="shared" si="150"/>
        <v>273.88</v>
      </c>
      <c r="R1181">
        <f t="shared" si="151"/>
        <v>35829.68</v>
      </c>
    </row>
    <row r="1182" spans="1:18" x14ac:dyDescent="0.35">
      <c r="A1182" s="1">
        <v>1181</v>
      </c>
      <c r="B1182" s="7">
        <v>121.16</v>
      </c>
      <c r="C1182" s="1">
        <v>2122458</v>
      </c>
      <c r="D1182" s="1">
        <v>8584</v>
      </c>
      <c r="E1182">
        <v>4</v>
      </c>
      <c r="F1182" t="s">
        <v>14</v>
      </c>
      <c r="G1182" t="s">
        <v>8</v>
      </c>
      <c r="H1182" s="2">
        <v>42655</v>
      </c>
      <c r="I1182" s="2">
        <v>42661</v>
      </c>
      <c r="J1182" s="2">
        <v>42663</v>
      </c>
      <c r="K1182">
        <f t="shared" si="144"/>
        <v>2</v>
      </c>
      <c r="L1182" s="5" t="str">
        <f t="shared" si="145"/>
        <v>Tuesday</v>
      </c>
      <c r="M1182" t="str">
        <f t="shared" si="146"/>
        <v>Thursday</v>
      </c>
      <c r="N1182" s="5">
        <f t="shared" si="147"/>
        <v>242.32</v>
      </c>
      <c r="O1182">
        <f t="shared" si="148"/>
        <v>6</v>
      </c>
      <c r="P1182">
        <f t="shared" si="149"/>
        <v>422</v>
      </c>
      <c r="Q1182" s="6">
        <f t="shared" si="150"/>
        <v>121.16</v>
      </c>
      <c r="R1182">
        <f t="shared" si="151"/>
        <v>70328.7</v>
      </c>
    </row>
    <row r="1183" spans="1:18" x14ac:dyDescent="0.35">
      <c r="A1183" s="1">
        <v>1182</v>
      </c>
      <c r="B1183" s="7">
        <v>64.34</v>
      </c>
      <c r="C1183" s="1">
        <v>217094</v>
      </c>
      <c r="D1183" s="1">
        <v>8584</v>
      </c>
      <c r="E1183">
        <v>3</v>
      </c>
      <c r="F1183" t="s">
        <v>10</v>
      </c>
      <c r="G1183" t="s">
        <v>8</v>
      </c>
      <c r="H1183" s="2">
        <v>42655</v>
      </c>
      <c r="I1183" s="2">
        <v>42663</v>
      </c>
      <c r="J1183" s="2">
        <v>42665</v>
      </c>
      <c r="K1183">
        <f t="shared" si="144"/>
        <v>2</v>
      </c>
      <c r="L1183" s="5" t="str">
        <f t="shared" si="145"/>
        <v>Thursday</v>
      </c>
      <c r="M1183" t="str">
        <f t="shared" si="146"/>
        <v>Saturday</v>
      </c>
      <c r="N1183" s="5">
        <f t="shared" si="147"/>
        <v>128.68</v>
      </c>
      <c r="O1183">
        <f t="shared" si="148"/>
        <v>8</v>
      </c>
      <c r="P1183">
        <f t="shared" si="149"/>
        <v>29</v>
      </c>
      <c r="Q1183" s="6">
        <f t="shared" si="150"/>
        <v>64.34</v>
      </c>
      <c r="R1183">
        <f t="shared" si="151"/>
        <v>3018.4199999999996</v>
      </c>
    </row>
    <row r="1184" spans="1:18" x14ac:dyDescent="0.35">
      <c r="A1184" s="1">
        <v>1183</v>
      </c>
      <c r="B1184" s="7">
        <v>205.9</v>
      </c>
      <c r="C1184" s="1">
        <v>217132</v>
      </c>
      <c r="D1184" s="1">
        <v>8584</v>
      </c>
      <c r="E1184">
        <v>3</v>
      </c>
      <c r="F1184" t="s">
        <v>7</v>
      </c>
      <c r="G1184" t="s">
        <v>8</v>
      </c>
      <c r="H1184" s="2">
        <v>42655</v>
      </c>
      <c r="I1184" s="2">
        <v>42664</v>
      </c>
      <c r="J1184" s="2">
        <v>42666</v>
      </c>
      <c r="K1184">
        <f t="shared" si="144"/>
        <v>2</v>
      </c>
      <c r="L1184" s="5" t="str">
        <f t="shared" si="145"/>
        <v>Friday</v>
      </c>
      <c r="M1184" t="str">
        <f t="shared" si="146"/>
        <v>Sunday</v>
      </c>
      <c r="N1184" s="5">
        <f t="shared" si="147"/>
        <v>411.8</v>
      </c>
      <c r="O1184">
        <f t="shared" si="148"/>
        <v>9</v>
      </c>
      <c r="P1184">
        <f t="shared" si="149"/>
        <v>41</v>
      </c>
      <c r="Q1184" s="6">
        <f t="shared" si="150"/>
        <v>205.9</v>
      </c>
      <c r="R1184">
        <f t="shared" si="151"/>
        <v>8866.659999999998</v>
      </c>
    </row>
    <row r="1185" spans="1:18" x14ac:dyDescent="0.35">
      <c r="A1185" s="1">
        <v>1184</v>
      </c>
      <c r="B1185" s="7">
        <v>298.26</v>
      </c>
      <c r="C1185" s="1">
        <v>323744</v>
      </c>
      <c r="D1185" s="1">
        <v>8584</v>
      </c>
      <c r="E1185">
        <v>4</v>
      </c>
      <c r="F1185" t="s">
        <v>7</v>
      </c>
      <c r="G1185" t="s">
        <v>8</v>
      </c>
      <c r="H1185" s="2">
        <v>42655</v>
      </c>
      <c r="I1185" s="2">
        <v>42656</v>
      </c>
      <c r="J1185" s="2">
        <v>42657</v>
      </c>
      <c r="K1185">
        <f t="shared" si="144"/>
        <v>1</v>
      </c>
      <c r="L1185" s="5" t="str">
        <f t="shared" si="145"/>
        <v>Thursday</v>
      </c>
      <c r="M1185" t="str">
        <f t="shared" si="146"/>
        <v>Friday</v>
      </c>
      <c r="N1185" s="5">
        <f t="shared" si="147"/>
        <v>298.26</v>
      </c>
      <c r="O1185">
        <f t="shared" si="148"/>
        <v>1</v>
      </c>
      <c r="P1185">
        <f t="shared" si="149"/>
        <v>350</v>
      </c>
      <c r="Q1185" s="6">
        <f t="shared" si="150"/>
        <v>298.26</v>
      </c>
      <c r="R1185">
        <f t="shared" si="151"/>
        <v>143234.50666666677</v>
      </c>
    </row>
    <row r="1186" spans="1:18" x14ac:dyDescent="0.35">
      <c r="A1186" s="1">
        <v>1185</v>
      </c>
      <c r="B1186" s="7">
        <v>73.36</v>
      </c>
      <c r="C1186" s="1">
        <v>1963396</v>
      </c>
      <c r="D1186" s="1">
        <v>8584</v>
      </c>
      <c r="E1186">
        <v>2</v>
      </c>
      <c r="F1186" t="s">
        <v>7</v>
      </c>
      <c r="G1186" t="s">
        <v>9</v>
      </c>
      <c r="H1186" s="2">
        <v>42655</v>
      </c>
      <c r="I1186" s="2">
        <v>42665</v>
      </c>
      <c r="J1186" s="2">
        <v>42666</v>
      </c>
      <c r="K1186">
        <f t="shared" si="144"/>
        <v>1</v>
      </c>
      <c r="L1186" s="5" t="str">
        <f t="shared" si="145"/>
        <v>Saturday</v>
      </c>
      <c r="M1186" t="str">
        <f t="shared" si="146"/>
        <v>Sunday</v>
      </c>
      <c r="N1186" s="5">
        <f t="shared" si="147"/>
        <v>73.36</v>
      </c>
      <c r="O1186">
        <f t="shared" si="148"/>
        <v>10</v>
      </c>
      <c r="P1186">
        <f t="shared" si="149"/>
        <v>7</v>
      </c>
      <c r="Q1186" s="6">
        <f t="shared" si="150"/>
        <v>73.36</v>
      </c>
      <c r="R1186">
        <f t="shared" si="151"/>
        <v>611.9799999999999</v>
      </c>
    </row>
    <row r="1187" spans="1:18" x14ac:dyDescent="0.35">
      <c r="A1187" s="1">
        <v>1186</v>
      </c>
      <c r="B1187" s="7">
        <v>242.46</v>
      </c>
      <c r="C1187" s="1">
        <v>323744</v>
      </c>
      <c r="D1187" s="1">
        <v>8584</v>
      </c>
      <c r="E1187">
        <v>4</v>
      </c>
      <c r="F1187" t="s">
        <v>7</v>
      </c>
      <c r="G1187" t="s">
        <v>8</v>
      </c>
      <c r="H1187" s="2">
        <v>42655</v>
      </c>
      <c r="I1187" s="2">
        <v>42664</v>
      </c>
      <c r="J1187" s="2">
        <v>42665</v>
      </c>
      <c r="K1187">
        <f t="shared" si="144"/>
        <v>1</v>
      </c>
      <c r="L1187" s="5" t="str">
        <f t="shared" si="145"/>
        <v>Friday</v>
      </c>
      <c r="M1187" t="str">
        <f t="shared" si="146"/>
        <v>Saturday</v>
      </c>
      <c r="N1187" s="5">
        <f t="shared" si="147"/>
        <v>242.46</v>
      </c>
      <c r="O1187">
        <f t="shared" si="148"/>
        <v>9</v>
      </c>
      <c r="P1187">
        <f t="shared" si="149"/>
        <v>350</v>
      </c>
      <c r="Q1187" s="6">
        <f t="shared" si="150"/>
        <v>242.46</v>
      </c>
      <c r="R1187">
        <f t="shared" si="151"/>
        <v>143234.50666666677</v>
      </c>
    </row>
    <row r="1188" spans="1:18" x14ac:dyDescent="0.35">
      <c r="A1188" s="1">
        <v>1187</v>
      </c>
      <c r="B1188" s="7">
        <v>80.760000000000005</v>
      </c>
      <c r="C1188" s="1">
        <v>925230</v>
      </c>
      <c r="D1188" s="1">
        <v>8584</v>
      </c>
      <c r="E1188">
        <v>2</v>
      </c>
      <c r="F1188" t="s">
        <v>7</v>
      </c>
      <c r="G1188" t="s">
        <v>9</v>
      </c>
      <c r="H1188" s="2">
        <v>42655</v>
      </c>
      <c r="I1188" s="2">
        <v>42663</v>
      </c>
      <c r="J1188" s="2">
        <v>42665</v>
      </c>
      <c r="K1188">
        <f t="shared" si="144"/>
        <v>2</v>
      </c>
      <c r="L1188" s="5" t="str">
        <f t="shared" si="145"/>
        <v>Thursday</v>
      </c>
      <c r="M1188" t="str">
        <f t="shared" si="146"/>
        <v>Saturday</v>
      </c>
      <c r="N1188" s="5">
        <f t="shared" si="147"/>
        <v>161.52000000000001</v>
      </c>
      <c r="O1188">
        <f t="shared" si="148"/>
        <v>8</v>
      </c>
      <c r="P1188">
        <f t="shared" si="149"/>
        <v>64</v>
      </c>
      <c r="Q1188" s="6">
        <f t="shared" si="150"/>
        <v>80.760000000000005</v>
      </c>
      <c r="R1188">
        <f t="shared" si="151"/>
        <v>7325.3400000000011</v>
      </c>
    </row>
    <row r="1189" spans="1:18" x14ac:dyDescent="0.35">
      <c r="A1189" s="1">
        <v>1188</v>
      </c>
      <c r="B1189" s="7">
        <v>189.40666666666601</v>
      </c>
      <c r="C1189" s="1">
        <v>21720</v>
      </c>
      <c r="D1189" s="1">
        <v>8584</v>
      </c>
      <c r="E1189">
        <v>5</v>
      </c>
      <c r="F1189" t="s">
        <v>14</v>
      </c>
      <c r="G1189" t="s">
        <v>9</v>
      </c>
      <c r="H1189" s="2">
        <v>42656</v>
      </c>
      <c r="I1189" s="2">
        <v>42656</v>
      </c>
      <c r="J1189" s="2">
        <v>42659</v>
      </c>
      <c r="K1189">
        <f t="shared" si="144"/>
        <v>3</v>
      </c>
      <c r="L1189" s="5" t="str">
        <f t="shared" si="145"/>
        <v>Thursday</v>
      </c>
      <c r="M1189" t="str">
        <f t="shared" si="146"/>
        <v>Sunday</v>
      </c>
      <c r="N1189" s="5">
        <f t="shared" si="147"/>
        <v>568.21999999999798</v>
      </c>
      <c r="O1189">
        <f t="shared" si="148"/>
        <v>0</v>
      </c>
      <c r="P1189">
        <f t="shared" si="149"/>
        <v>548</v>
      </c>
      <c r="Q1189" s="6">
        <f t="shared" si="150"/>
        <v>189.40666666666601</v>
      </c>
      <c r="R1189">
        <f t="shared" si="151"/>
        <v>232492.22766666641</v>
      </c>
    </row>
    <row r="1190" spans="1:18" x14ac:dyDescent="0.35">
      <c r="A1190" s="1">
        <v>1189</v>
      </c>
      <c r="B1190" s="7">
        <v>38.92</v>
      </c>
      <c r="C1190" s="1">
        <v>752904</v>
      </c>
      <c r="D1190" s="1">
        <v>8584</v>
      </c>
      <c r="E1190">
        <v>2</v>
      </c>
      <c r="F1190" t="s">
        <v>7</v>
      </c>
      <c r="G1190" t="s">
        <v>9</v>
      </c>
      <c r="H1190" s="2">
        <v>42656</v>
      </c>
      <c r="I1190" s="2">
        <v>42668</v>
      </c>
      <c r="J1190" s="2">
        <v>42669</v>
      </c>
      <c r="K1190">
        <f t="shared" si="144"/>
        <v>1</v>
      </c>
      <c r="L1190" s="5" t="str">
        <f t="shared" si="145"/>
        <v>Tuesday</v>
      </c>
      <c r="M1190" t="str">
        <f t="shared" si="146"/>
        <v>Wednesday</v>
      </c>
      <c r="N1190" s="5">
        <f t="shared" si="147"/>
        <v>38.92</v>
      </c>
      <c r="O1190">
        <f t="shared" si="148"/>
        <v>12</v>
      </c>
      <c r="P1190">
        <f t="shared" si="149"/>
        <v>47</v>
      </c>
      <c r="Q1190" s="6">
        <f t="shared" si="150"/>
        <v>38.92</v>
      </c>
      <c r="R1190">
        <f t="shared" si="151"/>
        <v>2780.8600000000006</v>
      </c>
    </row>
    <row r="1191" spans="1:18" x14ac:dyDescent="0.35">
      <c r="A1191" s="1">
        <v>1190</v>
      </c>
      <c r="B1191" s="7">
        <v>158.02000000000001</v>
      </c>
      <c r="C1191" s="1">
        <v>820214</v>
      </c>
      <c r="D1191" s="1">
        <v>8584</v>
      </c>
      <c r="E1191">
        <v>4</v>
      </c>
      <c r="F1191" t="s">
        <v>18</v>
      </c>
      <c r="G1191" t="s">
        <v>9</v>
      </c>
      <c r="H1191" s="2">
        <v>42656</v>
      </c>
      <c r="I1191" s="2">
        <v>42658</v>
      </c>
      <c r="J1191" s="2">
        <v>42659</v>
      </c>
      <c r="K1191">
        <f t="shared" si="144"/>
        <v>1</v>
      </c>
      <c r="L1191" s="5" t="str">
        <f t="shared" si="145"/>
        <v>Saturday</v>
      </c>
      <c r="M1191" t="str">
        <f t="shared" si="146"/>
        <v>Sunday</v>
      </c>
      <c r="N1191" s="5">
        <f t="shared" si="147"/>
        <v>158.02000000000001</v>
      </c>
      <c r="O1191">
        <f t="shared" si="148"/>
        <v>2</v>
      </c>
      <c r="P1191">
        <f t="shared" si="149"/>
        <v>40</v>
      </c>
      <c r="Q1191" s="6">
        <f t="shared" si="150"/>
        <v>158.02000000000001</v>
      </c>
      <c r="R1191">
        <f t="shared" si="151"/>
        <v>17596.330000000002</v>
      </c>
    </row>
    <row r="1192" spans="1:18" x14ac:dyDescent="0.35">
      <c r="A1192" s="1">
        <v>1191</v>
      </c>
      <c r="B1192" s="7">
        <v>121.9</v>
      </c>
      <c r="C1192" s="1">
        <v>318278</v>
      </c>
      <c r="D1192" s="1">
        <v>8584</v>
      </c>
      <c r="E1192">
        <v>3</v>
      </c>
      <c r="F1192" t="s">
        <v>7</v>
      </c>
      <c r="G1192" t="s">
        <v>9</v>
      </c>
      <c r="H1192" s="2">
        <v>42656</v>
      </c>
      <c r="I1192" s="2">
        <v>42692</v>
      </c>
      <c r="J1192" s="2">
        <v>42694</v>
      </c>
      <c r="K1192">
        <f t="shared" si="144"/>
        <v>2</v>
      </c>
      <c r="L1192" s="5" t="str">
        <f t="shared" si="145"/>
        <v>Friday</v>
      </c>
      <c r="M1192" t="str">
        <f t="shared" si="146"/>
        <v>Sunday</v>
      </c>
      <c r="N1192" s="5">
        <f t="shared" si="147"/>
        <v>243.8</v>
      </c>
      <c r="O1192">
        <f t="shared" si="148"/>
        <v>36</v>
      </c>
      <c r="P1192">
        <f t="shared" si="149"/>
        <v>56</v>
      </c>
      <c r="Q1192" s="6">
        <f t="shared" si="150"/>
        <v>121.9</v>
      </c>
      <c r="R1192">
        <f t="shared" si="151"/>
        <v>6472.4299999999976</v>
      </c>
    </row>
    <row r="1193" spans="1:18" x14ac:dyDescent="0.35">
      <c r="A1193" s="1">
        <v>1192</v>
      </c>
      <c r="B1193" s="7">
        <v>84.16</v>
      </c>
      <c r="C1193" s="1">
        <v>1696792</v>
      </c>
      <c r="D1193" s="1">
        <v>8584</v>
      </c>
      <c r="E1193">
        <v>3</v>
      </c>
      <c r="F1193" t="s">
        <v>7</v>
      </c>
      <c r="G1193" t="s">
        <v>9</v>
      </c>
      <c r="H1193" s="2">
        <v>42656</v>
      </c>
      <c r="I1193" s="2">
        <v>42658</v>
      </c>
      <c r="J1193" s="2">
        <v>42659</v>
      </c>
      <c r="K1193">
        <f t="shared" si="144"/>
        <v>1</v>
      </c>
      <c r="L1193" s="5" t="str">
        <f t="shared" si="145"/>
        <v>Saturday</v>
      </c>
      <c r="M1193" t="str">
        <f t="shared" si="146"/>
        <v>Sunday</v>
      </c>
      <c r="N1193" s="5">
        <f t="shared" si="147"/>
        <v>84.16</v>
      </c>
      <c r="O1193">
        <f t="shared" si="148"/>
        <v>2</v>
      </c>
      <c r="P1193">
        <f t="shared" si="149"/>
        <v>41</v>
      </c>
      <c r="Q1193" s="6">
        <f t="shared" si="150"/>
        <v>84.16</v>
      </c>
      <c r="R1193">
        <f t="shared" si="151"/>
        <v>4456.2999999999984</v>
      </c>
    </row>
    <row r="1194" spans="1:18" x14ac:dyDescent="0.35">
      <c r="A1194" s="1">
        <v>1193</v>
      </c>
      <c r="B1194" s="7">
        <v>77.88</v>
      </c>
      <c r="C1194" s="1">
        <v>925230</v>
      </c>
      <c r="D1194" s="1">
        <v>8584</v>
      </c>
      <c r="E1194">
        <v>2</v>
      </c>
      <c r="F1194" t="s">
        <v>7</v>
      </c>
      <c r="G1194" t="s">
        <v>9</v>
      </c>
      <c r="H1194" s="2">
        <v>42656</v>
      </c>
      <c r="I1194" s="2">
        <v>42674</v>
      </c>
      <c r="J1194" s="2">
        <v>42677</v>
      </c>
      <c r="K1194">
        <f t="shared" si="144"/>
        <v>3</v>
      </c>
      <c r="L1194" s="5" t="str">
        <f t="shared" si="145"/>
        <v>Monday</v>
      </c>
      <c r="M1194" t="str">
        <f t="shared" si="146"/>
        <v>Thursday</v>
      </c>
      <c r="N1194" s="5">
        <f t="shared" si="147"/>
        <v>233.64</v>
      </c>
      <c r="O1194">
        <f t="shared" si="148"/>
        <v>18</v>
      </c>
      <c r="P1194">
        <f t="shared" si="149"/>
        <v>64</v>
      </c>
      <c r="Q1194" s="6">
        <f t="shared" si="150"/>
        <v>77.88</v>
      </c>
      <c r="R1194">
        <f t="shared" si="151"/>
        <v>7325.3400000000011</v>
      </c>
    </row>
    <row r="1195" spans="1:18" x14ac:dyDescent="0.35">
      <c r="A1195" s="1">
        <v>1194</v>
      </c>
      <c r="B1195" s="7">
        <v>77.88</v>
      </c>
      <c r="C1195" s="1">
        <v>925230</v>
      </c>
      <c r="D1195" s="1">
        <v>8584</v>
      </c>
      <c r="E1195">
        <v>2</v>
      </c>
      <c r="F1195" t="s">
        <v>7</v>
      </c>
      <c r="G1195" t="s">
        <v>9</v>
      </c>
      <c r="H1195" s="2">
        <v>42656</v>
      </c>
      <c r="I1195" s="2">
        <v>42674</v>
      </c>
      <c r="J1195" s="2">
        <v>42677</v>
      </c>
      <c r="K1195">
        <f t="shared" si="144"/>
        <v>3</v>
      </c>
      <c r="L1195" s="5" t="str">
        <f t="shared" si="145"/>
        <v>Monday</v>
      </c>
      <c r="M1195" t="str">
        <f t="shared" si="146"/>
        <v>Thursday</v>
      </c>
      <c r="N1195" s="5">
        <f t="shared" si="147"/>
        <v>233.64</v>
      </c>
      <c r="O1195">
        <f t="shared" si="148"/>
        <v>18</v>
      </c>
      <c r="P1195">
        <f t="shared" si="149"/>
        <v>64</v>
      </c>
      <c r="Q1195" s="6">
        <f t="shared" si="150"/>
        <v>77.88</v>
      </c>
      <c r="R1195">
        <f t="shared" si="151"/>
        <v>7325.3400000000011</v>
      </c>
    </row>
    <row r="1196" spans="1:18" x14ac:dyDescent="0.35">
      <c r="A1196" s="1">
        <v>1195</v>
      </c>
      <c r="B1196" s="7">
        <v>245.64</v>
      </c>
      <c r="C1196" s="1">
        <v>2122458</v>
      </c>
      <c r="D1196" s="1">
        <v>8584</v>
      </c>
      <c r="E1196">
        <v>4</v>
      </c>
      <c r="F1196" t="s">
        <v>14</v>
      </c>
      <c r="G1196" t="s">
        <v>8</v>
      </c>
      <c r="H1196" s="2">
        <v>42656</v>
      </c>
      <c r="I1196" s="2">
        <v>42658</v>
      </c>
      <c r="J1196" s="2">
        <v>42659</v>
      </c>
      <c r="K1196">
        <f t="shared" si="144"/>
        <v>1</v>
      </c>
      <c r="L1196" s="5" t="str">
        <f t="shared" si="145"/>
        <v>Saturday</v>
      </c>
      <c r="M1196" t="str">
        <f t="shared" si="146"/>
        <v>Sunday</v>
      </c>
      <c r="N1196" s="5">
        <f t="shared" si="147"/>
        <v>245.64</v>
      </c>
      <c r="O1196">
        <f t="shared" si="148"/>
        <v>2</v>
      </c>
      <c r="P1196">
        <f t="shared" si="149"/>
        <v>422</v>
      </c>
      <c r="Q1196" s="6">
        <f t="shared" si="150"/>
        <v>245.64</v>
      </c>
      <c r="R1196">
        <f t="shared" si="151"/>
        <v>70328.7</v>
      </c>
    </row>
    <row r="1197" spans="1:18" x14ac:dyDescent="0.35">
      <c r="A1197" s="1">
        <v>1196</v>
      </c>
      <c r="B1197" s="7">
        <v>239.84</v>
      </c>
      <c r="C1197" s="1">
        <v>374026</v>
      </c>
      <c r="D1197" s="1">
        <v>8584</v>
      </c>
      <c r="E1197">
        <v>4</v>
      </c>
      <c r="F1197" t="s">
        <v>7</v>
      </c>
      <c r="G1197" t="s">
        <v>8</v>
      </c>
      <c r="H1197" s="2">
        <v>42656</v>
      </c>
      <c r="I1197" s="2">
        <v>42665</v>
      </c>
      <c r="J1197" s="2">
        <v>42667</v>
      </c>
      <c r="K1197">
        <f t="shared" si="144"/>
        <v>2</v>
      </c>
      <c r="L1197" s="5" t="str">
        <f t="shared" si="145"/>
        <v>Saturday</v>
      </c>
      <c r="M1197" t="str">
        <f t="shared" si="146"/>
        <v>Monday</v>
      </c>
      <c r="N1197" s="5">
        <f t="shared" si="147"/>
        <v>479.68</v>
      </c>
      <c r="O1197">
        <f t="shared" si="148"/>
        <v>9</v>
      </c>
      <c r="P1197">
        <f t="shared" si="149"/>
        <v>212</v>
      </c>
      <c r="Q1197" s="6">
        <f t="shared" si="150"/>
        <v>239.84</v>
      </c>
      <c r="R1197">
        <f t="shared" si="151"/>
        <v>39173.702857142882</v>
      </c>
    </row>
    <row r="1198" spans="1:18" x14ac:dyDescent="0.35">
      <c r="A1198" s="1">
        <v>1197</v>
      </c>
      <c r="B1198" s="7">
        <v>75.099999999999994</v>
      </c>
      <c r="C1198" s="1">
        <v>1667520</v>
      </c>
      <c r="D1198" s="1">
        <v>8584</v>
      </c>
      <c r="E1198">
        <v>3</v>
      </c>
      <c r="F1198" t="s">
        <v>7</v>
      </c>
      <c r="G1198" t="s">
        <v>9</v>
      </c>
      <c r="H1198" s="2">
        <v>42656</v>
      </c>
      <c r="I1198" s="2">
        <v>42658</v>
      </c>
      <c r="J1198" s="2">
        <v>42659</v>
      </c>
      <c r="K1198">
        <f t="shared" si="144"/>
        <v>1</v>
      </c>
      <c r="L1198" s="5" t="str">
        <f t="shared" si="145"/>
        <v>Saturday</v>
      </c>
      <c r="M1198" t="str">
        <f t="shared" si="146"/>
        <v>Sunday</v>
      </c>
      <c r="N1198" s="5">
        <f t="shared" si="147"/>
        <v>75.099999999999994</v>
      </c>
      <c r="O1198">
        <f t="shared" si="148"/>
        <v>2</v>
      </c>
      <c r="P1198">
        <f t="shared" si="149"/>
        <v>133</v>
      </c>
      <c r="Q1198" s="6">
        <f t="shared" si="150"/>
        <v>75.099999999999994</v>
      </c>
      <c r="R1198">
        <f t="shared" si="151"/>
        <v>23772.139999999992</v>
      </c>
    </row>
    <row r="1199" spans="1:18" x14ac:dyDescent="0.35">
      <c r="A1199" s="1">
        <v>1198</v>
      </c>
      <c r="B1199" s="7">
        <v>140.68</v>
      </c>
      <c r="C1199" s="1">
        <v>2122458</v>
      </c>
      <c r="D1199" s="1">
        <v>8584</v>
      </c>
      <c r="E1199">
        <v>4</v>
      </c>
      <c r="F1199" t="s">
        <v>14</v>
      </c>
      <c r="G1199" t="s">
        <v>8</v>
      </c>
      <c r="H1199" s="2">
        <v>42656</v>
      </c>
      <c r="I1199" s="2">
        <v>42658</v>
      </c>
      <c r="J1199" s="2">
        <v>42659</v>
      </c>
      <c r="K1199">
        <f t="shared" si="144"/>
        <v>1</v>
      </c>
      <c r="L1199" s="5" t="str">
        <f t="shared" si="145"/>
        <v>Saturday</v>
      </c>
      <c r="M1199" t="str">
        <f t="shared" si="146"/>
        <v>Sunday</v>
      </c>
      <c r="N1199" s="5">
        <f t="shared" si="147"/>
        <v>140.68</v>
      </c>
      <c r="O1199">
        <f t="shared" si="148"/>
        <v>2</v>
      </c>
      <c r="P1199">
        <f t="shared" si="149"/>
        <v>422</v>
      </c>
      <c r="Q1199" s="6">
        <f t="shared" si="150"/>
        <v>140.68</v>
      </c>
      <c r="R1199">
        <f t="shared" si="151"/>
        <v>70328.7</v>
      </c>
    </row>
    <row r="1200" spans="1:18" x14ac:dyDescent="0.35">
      <c r="A1200" s="1">
        <v>1199</v>
      </c>
      <c r="B1200" s="7">
        <v>245.64</v>
      </c>
      <c r="C1200" s="1">
        <v>2122458</v>
      </c>
      <c r="D1200" s="1">
        <v>8584</v>
      </c>
      <c r="E1200">
        <v>4</v>
      </c>
      <c r="F1200" t="s">
        <v>14</v>
      </c>
      <c r="G1200" t="s">
        <v>8</v>
      </c>
      <c r="H1200" s="2">
        <v>42656</v>
      </c>
      <c r="I1200" s="2">
        <v>42664</v>
      </c>
      <c r="J1200" s="2">
        <v>42666</v>
      </c>
      <c r="K1200">
        <f t="shared" si="144"/>
        <v>2</v>
      </c>
      <c r="L1200" s="5" t="str">
        <f t="shared" si="145"/>
        <v>Friday</v>
      </c>
      <c r="M1200" t="str">
        <f t="shared" si="146"/>
        <v>Sunday</v>
      </c>
      <c r="N1200" s="5">
        <f t="shared" si="147"/>
        <v>491.28</v>
      </c>
      <c r="O1200">
        <f t="shared" si="148"/>
        <v>8</v>
      </c>
      <c r="P1200">
        <f t="shared" si="149"/>
        <v>422</v>
      </c>
      <c r="Q1200" s="6">
        <f t="shared" si="150"/>
        <v>245.64</v>
      </c>
      <c r="R1200">
        <f t="shared" si="151"/>
        <v>70328.7</v>
      </c>
    </row>
    <row r="1201" spans="1:18" x14ac:dyDescent="0.35">
      <c r="A1201" s="1">
        <v>1200</v>
      </c>
      <c r="B1201" s="7">
        <v>27.04</v>
      </c>
      <c r="C1201" s="1">
        <v>451470</v>
      </c>
      <c r="D1201" s="1">
        <v>8584</v>
      </c>
      <c r="E1201">
        <v>2.5</v>
      </c>
      <c r="F1201" t="s">
        <v>10</v>
      </c>
      <c r="G1201" t="s">
        <v>9</v>
      </c>
      <c r="H1201" s="2">
        <v>42656</v>
      </c>
      <c r="I1201" s="2">
        <v>42656</v>
      </c>
      <c r="J1201" s="2">
        <v>42657</v>
      </c>
      <c r="K1201">
        <f t="shared" si="144"/>
        <v>1</v>
      </c>
      <c r="L1201" s="5" t="str">
        <f t="shared" si="145"/>
        <v>Thursday</v>
      </c>
      <c r="M1201" t="str">
        <f t="shared" si="146"/>
        <v>Friday</v>
      </c>
      <c r="N1201" s="5">
        <f t="shared" si="147"/>
        <v>27.04</v>
      </c>
      <c r="O1201">
        <f t="shared" si="148"/>
        <v>0</v>
      </c>
      <c r="P1201">
        <f t="shared" si="149"/>
        <v>125</v>
      </c>
      <c r="Q1201" s="6">
        <f t="shared" si="150"/>
        <v>27.04</v>
      </c>
      <c r="R1201">
        <f t="shared" si="151"/>
        <v>5342.3600000000024</v>
      </c>
    </row>
    <row r="1202" spans="1:18" x14ac:dyDescent="0.35">
      <c r="A1202" s="1">
        <v>1201</v>
      </c>
      <c r="B1202" s="7">
        <v>55.54</v>
      </c>
      <c r="C1202" s="1">
        <v>824874</v>
      </c>
      <c r="D1202" s="1">
        <v>8584</v>
      </c>
      <c r="E1202">
        <v>2</v>
      </c>
      <c r="F1202" t="s">
        <v>7</v>
      </c>
      <c r="G1202" t="s">
        <v>9</v>
      </c>
      <c r="H1202" s="2">
        <v>42656</v>
      </c>
      <c r="I1202" s="2">
        <v>42658</v>
      </c>
      <c r="J1202" s="2">
        <v>42659</v>
      </c>
      <c r="K1202">
        <f t="shared" si="144"/>
        <v>1</v>
      </c>
      <c r="L1202" s="5" t="str">
        <f t="shared" si="145"/>
        <v>Saturday</v>
      </c>
      <c r="M1202" t="str">
        <f t="shared" si="146"/>
        <v>Sunday</v>
      </c>
      <c r="N1202" s="5">
        <f t="shared" si="147"/>
        <v>55.54</v>
      </c>
      <c r="O1202">
        <f t="shared" si="148"/>
        <v>2</v>
      </c>
      <c r="P1202">
        <f t="shared" si="149"/>
        <v>42</v>
      </c>
      <c r="Q1202" s="6">
        <f t="shared" si="150"/>
        <v>55.54</v>
      </c>
      <c r="R1202">
        <f t="shared" si="151"/>
        <v>2533.23</v>
      </c>
    </row>
    <row r="1203" spans="1:18" x14ac:dyDescent="0.35">
      <c r="A1203" s="1">
        <v>1202</v>
      </c>
      <c r="B1203" s="7">
        <v>270.74</v>
      </c>
      <c r="C1203" s="1">
        <v>323744</v>
      </c>
      <c r="D1203" s="1">
        <v>8584</v>
      </c>
      <c r="E1203">
        <v>4</v>
      </c>
      <c r="F1203" t="s">
        <v>7</v>
      </c>
      <c r="G1203" t="s">
        <v>8</v>
      </c>
      <c r="H1203" s="2">
        <v>42656</v>
      </c>
      <c r="I1203" s="2">
        <v>42660</v>
      </c>
      <c r="J1203" s="2">
        <v>42661</v>
      </c>
      <c r="K1203">
        <f t="shared" si="144"/>
        <v>1</v>
      </c>
      <c r="L1203" s="5" t="str">
        <f t="shared" si="145"/>
        <v>Monday</v>
      </c>
      <c r="M1203" t="str">
        <f t="shared" si="146"/>
        <v>Tuesday</v>
      </c>
      <c r="N1203" s="5">
        <f t="shared" si="147"/>
        <v>270.74</v>
      </c>
      <c r="O1203">
        <f t="shared" si="148"/>
        <v>4</v>
      </c>
      <c r="P1203">
        <f t="shared" si="149"/>
        <v>350</v>
      </c>
      <c r="Q1203" s="6">
        <f t="shared" si="150"/>
        <v>270.74</v>
      </c>
      <c r="R1203">
        <f t="shared" si="151"/>
        <v>143234.50666666677</v>
      </c>
    </row>
    <row r="1204" spans="1:18" x14ac:dyDescent="0.35">
      <c r="A1204" s="1">
        <v>1203</v>
      </c>
      <c r="B1204" s="7">
        <v>140.68</v>
      </c>
      <c r="C1204" s="1">
        <v>2122458</v>
      </c>
      <c r="D1204" s="1">
        <v>8584</v>
      </c>
      <c r="E1204">
        <v>4</v>
      </c>
      <c r="F1204" t="s">
        <v>14</v>
      </c>
      <c r="G1204" t="s">
        <v>8</v>
      </c>
      <c r="H1204" s="2">
        <v>42656</v>
      </c>
      <c r="I1204" s="2">
        <v>42658</v>
      </c>
      <c r="J1204" s="2">
        <v>42659</v>
      </c>
      <c r="K1204">
        <f t="shared" si="144"/>
        <v>1</v>
      </c>
      <c r="L1204" s="5" t="str">
        <f t="shared" si="145"/>
        <v>Saturday</v>
      </c>
      <c r="M1204" t="str">
        <f t="shared" si="146"/>
        <v>Sunday</v>
      </c>
      <c r="N1204" s="5">
        <f t="shared" si="147"/>
        <v>140.68</v>
      </c>
      <c r="O1204">
        <f t="shared" si="148"/>
        <v>2</v>
      </c>
      <c r="P1204">
        <f t="shared" si="149"/>
        <v>422</v>
      </c>
      <c r="Q1204" s="6">
        <f t="shared" si="150"/>
        <v>140.68</v>
      </c>
      <c r="R1204">
        <f t="shared" si="151"/>
        <v>70328.7</v>
      </c>
    </row>
    <row r="1205" spans="1:18" x14ac:dyDescent="0.35">
      <c r="A1205" s="1">
        <v>1204</v>
      </c>
      <c r="B1205" s="7">
        <v>92.52</v>
      </c>
      <c r="C1205" s="1">
        <v>97014</v>
      </c>
      <c r="D1205" s="1">
        <v>8584</v>
      </c>
      <c r="E1205">
        <v>4</v>
      </c>
      <c r="F1205" t="s">
        <v>14</v>
      </c>
      <c r="G1205" t="s">
        <v>9</v>
      </c>
      <c r="H1205" s="2">
        <v>42656</v>
      </c>
      <c r="I1205" s="2">
        <v>42656</v>
      </c>
      <c r="J1205" s="2">
        <v>42657</v>
      </c>
      <c r="K1205">
        <f t="shared" si="144"/>
        <v>1</v>
      </c>
      <c r="L1205" s="5" t="str">
        <f t="shared" si="145"/>
        <v>Thursday</v>
      </c>
      <c r="M1205" t="str">
        <f t="shared" si="146"/>
        <v>Friday</v>
      </c>
      <c r="N1205" s="5">
        <f t="shared" si="147"/>
        <v>92.52</v>
      </c>
      <c r="O1205">
        <f t="shared" si="148"/>
        <v>0</v>
      </c>
      <c r="P1205">
        <f t="shared" si="149"/>
        <v>51</v>
      </c>
      <c r="Q1205" s="6">
        <f t="shared" si="150"/>
        <v>92.52</v>
      </c>
      <c r="R1205">
        <f t="shared" si="151"/>
        <v>9939.880000000001</v>
      </c>
    </row>
    <row r="1206" spans="1:18" x14ac:dyDescent="0.35">
      <c r="A1206" s="1">
        <v>1205</v>
      </c>
      <c r="B1206" s="7">
        <v>75.959999999999994</v>
      </c>
      <c r="C1206" s="1">
        <v>374026</v>
      </c>
      <c r="D1206" s="1">
        <v>8584</v>
      </c>
      <c r="E1206">
        <v>4</v>
      </c>
      <c r="F1206" t="s">
        <v>7</v>
      </c>
      <c r="G1206" t="s">
        <v>8</v>
      </c>
      <c r="H1206" s="2">
        <v>42656</v>
      </c>
      <c r="I1206" s="2">
        <v>42657</v>
      </c>
      <c r="J1206" s="2">
        <v>42659</v>
      </c>
      <c r="K1206">
        <f t="shared" si="144"/>
        <v>2</v>
      </c>
      <c r="L1206" s="5" t="str">
        <f t="shared" si="145"/>
        <v>Friday</v>
      </c>
      <c r="M1206" t="str">
        <f t="shared" si="146"/>
        <v>Sunday</v>
      </c>
      <c r="N1206" s="5">
        <f t="shared" si="147"/>
        <v>151.91999999999999</v>
      </c>
      <c r="O1206">
        <f t="shared" si="148"/>
        <v>1</v>
      </c>
      <c r="P1206">
        <f t="shared" si="149"/>
        <v>212</v>
      </c>
      <c r="Q1206" s="6">
        <f t="shared" si="150"/>
        <v>75.959999999999994</v>
      </c>
      <c r="R1206">
        <f t="shared" si="151"/>
        <v>39173.702857142882</v>
      </c>
    </row>
    <row r="1207" spans="1:18" x14ac:dyDescent="0.35">
      <c r="A1207" s="1">
        <v>1206</v>
      </c>
      <c r="B1207" s="7">
        <v>245.65</v>
      </c>
      <c r="C1207" s="1">
        <v>323744</v>
      </c>
      <c r="D1207" s="1">
        <v>8584</v>
      </c>
      <c r="E1207">
        <v>4</v>
      </c>
      <c r="F1207" t="s">
        <v>7</v>
      </c>
      <c r="G1207" t="s">
        <v>8</v>
      </c>
      <c r="H1207" s="2">
        <v>42656</v>
      </c>
      <c r="I1207" s="2">
        <v>42656</v>
      </c>
      <c r="J1207" s="2">
        <v>42658</v>
      </c>
      <c r="K1207">
        <f t="shared" si="144"/>
        <v>2</v>
      </c>
      <c r="L1207" s="5" t="str">
        <f t="shared" si="145"/>
        <v>Thursday</v>
      </c>
      <c r="M1207" t="str">
        <f t="shared" si="146"/>
        <v>Saturday</v>
      </c>
      <c r="N1207" s="5">
        <f t="shared" si="147"/>
        <v>491.3</v>
      </c>
      <c r="O1207">
        <f t="shared" si="148"/>
        <v>0</v>
      </c>
      <c r="P1207">
        <f t="shared" si="149"/>
        <v>350</v>
      </c>
      <c r="Q1207" s="6">
        <f t="shared" si="150"/>
        <v>245.65</v>
      </c>
      <c r="R1207">
        <f t="shared" si="151"/>
        <v>143234.50666666677</v>
      </c>
    </row>
    <row r="1208" spans="1:18" x14ac:dyDescent="0.35">
      <c r="A1208" s="1">
        <v>1207</v>
      </c>
      <c r="B1208" s="7">
        <v>259.88</v>
      </c>
      <c r="C1208" s="1">
        <v>323744</v>
      </c>
      <c r="D1208" s="1">
        <v>8584</v>
      </c>
      <c r="E1208">
        <v>4</v>
      </c>
      <c r="F1208" t="s">
        <v>7</v>
      </c>
      <c r="G1208" t="s">
        <v>8</v>
      </c>
      <c r="H1208" s="2">
        <v>42656</v>
      </c>
      <c r="I1208" s="2">
        <v>42658</v>
      </c>
      <c r="J1208" s="2">
        <v>42661</v>
      </c>
      <c r="K1208">
        <f t="shared" si="144"/>
        <v>3</v>
      </c>
      <c r="L1208" s="5" t="str">
        <f t="shared" si="145"/>
        <v>Saturday</v>
      </c>
      <c r="M1208" t="str">
        <f t="shared" si="146"/>
        <v>Tuesday</v>
      </c>
      <c r="N1208" s="5">
        <f t="shared" si="147"/>
        <v>779.64</v>
      </c>
      <c r="O1208">
        <f t="shared" si="148"/>
        <v>2</v>
      </c>
      <c r="P1208">
        <f t="shared" si="149"/>
        <v>350</v>
      </c>
      <c r="Q1208" s="6">
        <f t="shared" si="150"/>
        <v>259.88</v>
      </c>
      <c r="R1208">
        <f t="shared" si="151"/>
        <v>143234.50666666677</v>
      </c>
    </row>
    <row r="1209" spans="1:18" x14ac:dyDescent="0.35">
      <c r="A1209" s="1">
        <v>1208</v>
      </c>
      <c r="B1209" s="7">
        <v>163.82</v>
      </c>
      <c r="C1209" s="1">
        <v>1667520</v>
      </c>
      <c r="D1209" s="1">
        <v>8584</v>
      </c>
      <c r="E1209">
        <v>3</v>
      </c>
      <c r="F1209" t="s">
        <v>7</v>
      </c>
      <c r="G1209" t="s">
        <v>9</v>
      </c>
      <c r="H1209" s="2">
        <v>42656</v>
      </c>
      <c r="I1209" s="2">
        <v>42664</v>
      </c>
      <c r="J1209" s="2">
        <v>42666</v>
      </c>
      <c r="K1209">
        <f t="shared" si="144"/>
        <v>2</v>
      </c>
      <c r="L1209" s="5" t="str">
        <f t="shared" si="145"/>
        <v>Friday</v>
      </c>
      <c r="M1209" t="str">
        <f t="shared" si="146"/>
        <v>Sunday</v>
      </c>
      <c r="N1209" s="5">
        <f t="shared" si="147"/>
        <v>327.64</v>
      </c>
      <c r="O1209">
        <f t="shared" si="148"/>
        <v>8</v>
      </c>
      <c r="P1209">
        <f t="shared" si="149"/>
        <v>133</v>
      </c>
      <c r="Q1209" s="6">
        <f t="shared" si="150"/>
        <v>163.82</v>
      </c>
      <c r="R1209">
        <f t="shared" si="151"/>
        <v>23772.139999999992</v>
      </c>
    </row>
    <row r="1210" spans="1:18" x14ac:dyDescent="0.35">
      <c r="A1210" s="1">
        <v>1209</v>
      </c>
      <c r="B1210" s="7">
        <v>286.12</v>
      </c>
      <c r="C1210" s="1">
        <v>182518</v>
      </c>
      <c r="D1210" s="1">
        <v>8584</v>
      </c>
      <c r="E1210">
        <v>4</v>
      </c>
      <c r="F1210" t="s">
        <v>14</v>
      </c>
      <c r="G1210" t="s">
        <v>9</v>
      </c>
      <c r="H1210" s="2">
        <v>42656</v>
      </c>
      <c r="I1210" s="2">
        <v>42665</v>
      </c>
      <c r="J1210" s="2">
        <v>42666</v>
      </c>
      <c r="K1210">
        <f t="shared" si="144"/>
        <v>1</v>
      </c>
      <c r="L1210" s="5" t="str">
        <f t="shared" si="145"/>
        <v>Saturday</v>
      </c>
      <c r="M1210" t="str">
        <f t="shared" si="146"/>
        <v>Sunday</v>
      </c>
      <c r="N1210" s="5">
        <f t="shared" si="147"/>
        <v>286.12</v>
      </c>
      <c r="O1210">
        <f t="shared" si="148"/>
        <v>9</v>
      </c>
      <c r="P1210">
        <f t="shared" si="149"/>
        <v>56</v>
      </c>
      <c r="Q1210" s="6">
        <f t="shared" si="150"/>
        <v>286.12</v>
      </c>
      <c r="R1210">
        <f t="shared" si="151"/>
        <v>18952.099999999999</v>
      </c>
    </row>
    <row r="1211" spans="1:18" x14ac:dyDescent="0.35">
      <c r="A1211" s="1">
        <v>1210</v>
      </c>
      <c r="B1211" s="7">
        <v>193.56</v>
      </c>
      <c r="C1211" s="1">
        <v>1667520</v>
      </c>
      <c r="D1211" s="1">
        <v>8584</v>
      </c>
      <c r="E1211">
        <v>3</v>
      </c>
      <c r="F1211" t="s">
        <v>7</v>
      </c>
      <c r="G1211" t="s">
        <v>9</v>
      </c>
      <c r="H1211" s="2">
        <v>42656</v>
      </c>
      <c r="I1211" s="2">
        <v>42664</v>
      </c>
      <c r="J1211" s="2">
        <v>42666</v>
      </c>
      <c r="K1211">
        <f t="shared" si="144"/>
        <v>2</v>
      </c>
      <c r="L1211" s="5" t="str">
        <f t="shared" si="145"/>
        <v>Friday</v>
      </c>
      <c r="M1211" t="str">
        <f t="shared" si="146"/>
        <v>Sunday</v>
      </c>
      <c r="N1211" s="5">
        <f t="shared" si="147"/>
        <v>387.12</v>
      </c>
      <c r="O1211">
        <f t="shared" si="148"/>
        <v>8</v>
      </c>
      <c r="P1211">
        <f t="shared" si="149"/>
        <v>133</v>
      </c>
      <c r="Q1211" s="6">
        <f t="shared" si="150"/>
        <v>193.56</v>
      </c>
      <c r="R1211">
        <f t="shared" si="151"/>
        <v>23772.139999999992</v>
      </c>
    </row>
    <row r="1212" spans="1:18" x14ac:dyDescent="0.35">
      <c r="A1212" s="1">
        <v>1211</v>
      </c>
      <c r="B1212" s="7">
        <v>69.42</v>
      </c>
      <c r="C1212" s="1">
        <v>298160</v>
      </c>
      <c r="D1212" s="1">
        <v>8584</v>
      </c>
      <c r="E1212">
        <v>4</v>
      </c>
      <c r="F1212" t="s">
        <v>7</v>
      </c>
      <c r="G1212" t="s">
        <v>9</v>
      </c>
      <c r="H1212" s="2">
        <v>42656</v>
      </c>
      <c r="I1212" s="2">
        <v>42656</v>
      </c>
      <c r="J1212" s="2">
        <v>42657</v>
      </c>
      <c r="K1212">
        <f t="shared" si="144"/>
        <v>1</v>
      </c>
      <c r="L1212" s="5" t="str">
        <f t="shared" si="145"/>
        <v>Thursday</v>
      </c>
      <c r="M1212" t="str">
        <f t="shared" si="146"/>
        <v>Friday</v>
      </c>
      <c r="N1212" s="5">
        <f t="shared" si="147"/>
        <v>69.42</v>
      </c>
      <c r="O1212">
        <f t="shared" si="148"/>
        <v>0</v>
      </c>
      <c r="P1212">
        <f t="shared" si="149"/>
        <v>125</v>
      </c>
      <c r="Q1212" s="6">
        <f t="shared" si="150"/>
        <v>69.42</v>
      </c>
      <c r="R1212">
        <f t="shared" si="151"/>
        <v>19763.419999999995</v>
      </c>
    </row>
    <row r="1213" spans="1:18" x14ac:dyDescent="0.35">
      <c r="A1213" s="1">
        <v>1212</v>
      </c>
      <c r="B1213" s="7">
        <v>25</v>
      </c>
      <c r="C1213" s="1">
        <v>575340</v>
      </c>
      <c r="D1213" s="1">
        <v>8584</v>
      </c>
      <c r="E1213">
        <v>1</v>
      </c>
      <c r="F1213" t="s">
        <v>11</v>
      </c>
      <c r="G1213" t="s">
        <v>9</v>
      </c>
      <c r="H1213" s="2">
        <v>42656</v>
      </c>
      <c r="I1213" s="2">
        <v>42688</v>
      </c>
      <c r="J1213" s="2">
        <v>42689</v>
      </c>
      <c r="K1213">
        <f t="shared" si="144"/>
        <v>1</v>
      </c>
      <c r="L1213" s="5" t="str">
        <f t="shared" si="145"/>
        <v>Monday</v>
      </c>
      <c r="M1213" t="str">
        <f t="shared" si="146"/>
        <v>Tuesday</v>
      </c>
      <c r="N1213" s="5">
        <f t="shared" si="147"/>
        <v>25</v>
      </c>
      <c r="O1213">
        <f t="shared" si="148"/>
        <v>32</v>
      </c>
      <c r="P1213">
        <f t="shared" si="149"/>
        <v>76</v>
      </c>
      <c r="Q1213" s="6">
        <f t="shared" si="150"/>
        <v>25</v>
      </c>
      <c r="R1213">
        <f t="shared" si="151"/>
        <v>3668.8600000000006</v>
      </c>
    </row>
    <row r="1214" spans="1:18" x14ac:dyDescent="0.35">
      <c r="A1214" s="1">
        <v>1213</v>
      </c>
      <c r="B1214" s="7">
        <v>45.44</v>
      </c>
      <c r="C1214" s="1">
        <v>2516708</v>
      </c>
      <c r="D1214" s="1">
        <v>8584</v>
      </c>
      <c r="E1214">
        <v>4</v>
      </c>
      <c r="F1214" t="s">
        <v>7</v>
      </c>
      <c r="G1214" t="s">
        <v>9</v>
      </c>
      <c r="H1214" s="2">
        <v>42656</v>
      </c>
      <c r="I1214" s="2">
        <v>42665</v>
      </c>
      <c r="J1214" s="2">
        <v>42666</v>
      </c>
      <c r="K1214">
        <f t="shared" si="144"/>
        <v>1</v>
      </c>
      <c r="L1214" s="5" t="str">
        <f t="shared" si="145"/>
        <v>Saturday</v>
      </c>
      <c r="M1214" t="str">
        <f t="shared" si="146"/>
        <v>Sunday</v>
      </c>
      <c r="N1214" s="5">
        <f t="shared" si="147"/>
        <v>45.44</v>
      </c>
      <c r="O1214">
        <f t="shared" si="148"/>
        <v>9</v>
      </c>
      <c r="P1214">
        <f t="shared" si="149"/>
        <v>76</v>
      </c>
      <c r="Q1214" s="6">
        <f t="shared" si="150"/>
        <v>45.44</v>
      </c>
      <c r="R1214">
        <f t="shared" si="151"/>
        <v>5050.626666666667</v>
      </c>
    </row>
    <row r="1215" spans="1:18" x14ac:dyDescent="0.35">
      <c r="A1215" s="1">
        <v>1214</v>
      </c>
      <c r="B1215" s="7">
        <v>251.43</v>
      </c>
      <c r="C1215" s="1">
        <v>323744</v>
      </c>
      <c r="D1215" s="1">
        <v>8584</v>
      </c>
      <c r="E1215">
        <v>4</v>
      </c>
      <c r="F1215" t="s">
        <v>7</v>
      </c>
      <c r="G1215" t="s">
        <v>8</v>
      </c>
      <c r="H1215" s="2">
        <v>42656</v>
      </c>
      <c r="I1215" s="2">
        <v>42665</v>
      </c>
      <c r="J1215" s="2">
        <v>42667</v>
      </c>
      <c r="K1215">
        <f t="shared" si="144"/>
        <v>2</v>
      </c>
      <c r="L1215" s="5" t="str">
        <f t="shared" si="145"/>
        <v>Saturday</v>
      </c>
      <c r="M1215" t="str">
        <f t="shared" si="146"/>
        <v>Monday</v>
      </c>
      <c r="N1215" s="5">
        <f t="shared" si="147"/>
        <v>502.86</v>
      </c>
      <c r="O1215">
        <f t="shared" si="148"/>
        <v>9</v>
      </c>
      <c r="P1215">
        <f t="shared" si="149"/>
        <v>350</v>
      </c>
      <c r="Q1215" s="6">
        <f t="shared" si="150"/>
        <v>251.43</v>
      </c>
      <c r="R1215">
        <f t="shared" si="151"/>
        <v>143234.50666666677</v>
      </c>
    </row>
    <row r="1216" spans="1:18" x14ac:dyDescent="0.35">
      <c r="A1216" s="1">
        <v>1215</v>
      </c>
      <c r="B1216" s="7">
        <v>46.26</v>
      </c>
      <c r="C1216" s="1">
        <v>561938</v>
      </c>
      <c r="D1216" s="1">
        <v>8584</v>
      </c>
      <c r="E1216">
        <v>2</v>
      </c>
      <c r="F1216" t="s">
        <v>7</v>
      </c>
      <c r="G1216" t="s">
        <v>9</v>
      </c>
      <c r="H1216" s="2">
        <v>42656</v>
      </c>
      <c r="I1216" s="2">
        <v>42672</v>
      </c>
      <c r="J1216" s="2">
        <v>42673</v>
      </c>
      <c r="K1216">
        <f t="shared" si="144"/>
        <v>1</v>
      </c>
      <c r="L1216" s="5" t="str">
        <f t="shared" si="145"/>
        <v>Saturday</v>
      </c>
      <c r="M1216" t="str">
        <f t="shared" si="146"/>
        <v>Sunday</v>
      </c>
      <c r="N1216" s="5">
        <f t="shared" si="147"/>
        <v>46.26</v>
      </c>
      <c r="O1216">
        <f t="shared" si="148"/>
        <v>16</v>
      </c>
      <c r="P1216">
        <f t="shared" si="149"/>
        <v>44</v>
      </c>
      <c r="Q1216" s="6">
        <f t="shared" si="150"/>
        <v>46.26</v>
      </c>
      <c r="R1216">
        <f t="shared" si="151"/>
        <v>4086.2266666666669</v>
      </c>
    </row>
    <row r="1217" spans="1:18" x14ac:dyDescent="0.35">
      <c r="A1217" s="1">
        <v>1216</v>
      </c>
      <c r="B1217" s="7">
        <v>90.6</v>
      </c>
      <c r="C1217" s="1">
        <v>374026</v>
      </c>
      <c r="D1217" s="1">
        <v>8584</v>
      </c>
      <c r="E1217">
        <v>4</v>
      </c>
      <c r="F1217" t="s">
        <v>7</v>
      </c>
      <c r="G1217" t="s">
        <v>8</v>
      </c>
      <c r="H1217" s="2">
        <v>42656</v>
      </c>
      <c r="I1217" s="2">
        <v>42658</v>
      </c>
      <c r="J1217" s="2">
        <v>42659</v>
      </c>
      <c r="K1217">
        <f t="shared" si="144"/>
        <v>1</v>
      </c>
      <c r="L1217" s="5" t="str">
        <f t="shared" si="145"/>
        <v>Saturday</v>
      </c>
      <c r="M1217" t="str">
        <f t="shared" si="146"/>
        <v>Sunday</v>
      </c>
      <c r="N1217" s="5">
        <f t="shared" si="147"/>
        <v>90.6</v>
      </c>
      <c r="O1217">
        <f t="shared" si="148"/>
        <v>2</v>
      </c>
      <c r="P1217">
        <f t="shared" si="149"/>
        <v>212</v>
      </c>
      <c r="Q1217" s="6">
        <f t="shared" si="150"/>
        <v>90.6</v>
      </c>
      <c r="R1217">
        <f t="shared" si="151"/>
        <v>39173.702857142882</v>
      </c>
    </row>
    <row r="1218" spans="1:18" x14ac:dyDescent="0.35">
      <c r="A1218" s="1">
        <v>1217</v>
      </c>
      <c r="B1218" s="7">
        <v>97.04</v>
      </c>
      <c r="C1218" s="1">
        <v>480554</v>
      </c>
      <c r="D1218" s="1">
        <v>8584</v>
      </c>
      <c r="E1218">
        <v>3</v>
      </c>
      <c r="F1218" t="s">
        <v>12</v>
      </c>
      <c r="G1218" t="s">
        <v>9</v>
      </c>
      <c r="H1218" s="2">
        <v>42656</v>
      </c>
      <c r="I1218" s="2">
        <v>42657</v>
      </c>
      <c r="J1218" s="2">
        <v>42659</v>
      </c>
      <c r="K1218">
        <f t="shared" si="144"/>
        <v>2</v>
      </c>
      <c r="L1218" s="5" t="str">
        <f t="shared" si="145"/>
        <v>Friday</v>
      </c>
      <c r="M1218" t="str">
        <f t="shared" si="146"/>
        <v>Sunday</v>
      </c>
      <c r="N1218" s="5">
        <f t="shared" si="147"/>
        <v>194.08</v>
      </c>
      <c r="O1218">
        <f t="shared" si="148"/>
        <v>1</v>
      </c>
      <c r="P1218">
        <f t="shared" si="149"/>
        <v>123</v>
      </c>
      <c r="Q1218" s="6">
        <f t="shared" si="150"/>
        <v>97.04</v>
      </c>
      <c r="R1218">
        <f t="shared" si="151"/>
        <v>14123.988333333329</v>
      </c>
    </row>
    <row r="1219" spans="1:18" x14ac:dyDescent="0.35">
      <c r="A1219" s="1">
        <v>1218</v>
      </c>
      <c r="B1219" s="7">
        <v>498.04</v>
      </c>
      <c r="C1219" s="1">
        <v>2291162</v>
      </c>
      <c r="D1219" s="1">
        <v>8584</v>
      </c>
      <c r="E1219">
        <v>5</v>
      </c>
      <c r="F1219" t="s">
        <v>14</v>
      </c>
      <c r="G1219" t="s">
        <v>8</v>
      </c>
      <c r="H1219" s="2">
        <v>42656</v>
      </c>
      <c r="I1219" s="2">
        <v>42657</v>
      </c>
      <c r="J1219" s="2">
        <v>42658</v>
      </c>
      <c r="K1219">
        <f t="shared" ref="K1219:K1282" si="152">J1219-I1219</f>
        <v>1</v>
      </c>
      <c r="L1219" s="5" t="str">
        <f t="shared" ref="L1219:L1282" si="153">TEXT(I1219,"dddd")</f>
        <v>Friday</v>
      </c>
      <c r="M1219" t="str">
        <f t="shared" ref="M1219:M1282" si="154">TEXT(J1219,"dddd")</f>
        <v>Saturday</v>
      </c>
      <c r="N1219" s="5">
        <f t="shared" ref="N1219:N1282" si="155">B1219*K1219</f>
        <v>498.04</v>
      </c>
      <c r="O1219">
        <f t="shared" ref="O1219:O1282" si="156">I1219-H1219</f>
        <v>1</v>
      </c>
      <c r="P1219">
        <f t="shared" ref="P1219:P1282" si="157">COUNTIF($C:$C,C1219)</f>
        <v>159</v>
      </c>
      <c r="Q1219" s="6">
        <f t="shared" ref="Q1219:Q1282" si="158">B1219</f>
        <v>498.04</v>
      </c>
      <c r="R1219">
        <f t="shared" ref="R1219:R1282" si="159">SUMIF($C:$C,C1219,$N:$N)</f>
        <v>72874.36000000003</v>
      </c>
    </row>
    <row r="1220" spans="1:18" x14ac:dyDescent="0.35">
      <c r="A1220" s="1">
        <v>1219</v>
      </c>
      <c r="B1220" s="7">
        <v>157.1</v>
      </c>
      <c r="C1220" s="1">
        <v>820214</v>
      </c>
      <c r="D1220" s="1">
        <v>8584</v>
      </c>
      <c r="E1220">
        <v>4</v>
      </c>
      <c r="F1220" t="s">
        <v>18</v>
      </c>
      <c r="G1220" t="s">
        <v>9</v>
      </c>
      <c r="H1220" s="2">
        <v>42656</v>
      </c>
      <c r="I1220" s="2">
        <v>42660</v>
      </c>
      <c r="J1220" s="2">
        <v>42661</v>
      </c>
      <c r="K1220">
        <f t="shared" si="152"/>
        <v>1</v>
      </c>
      <c r="L1220" s="5" t="str">
        <f t="shared" si="153"/>
        <v>Monday</v>
      </c>
      <c r="M1220" t="str">
        <f t="shared" si="154"/>
        <v>Tuesday</v>
      </c>
      <c r="N1220" s="5">
        <f t="shared" si="155"/>
        <v>157.1</v>
      </c>
      <c r="O1220">
        <f t="shared" si="156"/>
        <v>4</v>
      </c>
      <c r="P1220">
        <f t="shared" si="157"/>
        <v>40</v>
      </c>
      <c r="Q1220" s="6">
        <f t="shared" si="158"/>
        <v>157.1</v>
      </c>
      <c r="R1220">
        <f t="shared" si="159"/>
        <v>17596.330000000002</v>
      </c>
    </row>
    <row r="1221" spans="1:18" x14ac:dyDescent="0.35">
      <c r="A1221" s="1">
        <v>1220</v>
      </c>
      <c r="B1221" s="7">
        <v>44.08</v>
      </c>
      <c r="C1221" s="1">
        <v>2516708</v>
      </c>
      <c r="D1221" s="1">
        <v>8584</v>
      </c>
      <c r="E1221">
        <v>4</v>
      </c>
      <c r="F1221" t="s">
        <v>7</v>
      </c>
      <c r="G1221" t="s">
        <v>9</v>
      </c>
      <c r="H1221" s="2">
        <v>42656</v>
      </c>
      <c r="I1221" s="2">
        <v>42656</v>
      </c>
      <c r="J1221" s="2">
        <v>42657</v>
      </c>
      <c r="K1221">
        <f t="shared" si="152"/>
        <v>1</v>
      </c>
      <c r="L1221" s="5" t="str">
        <f t="shared" si="153"/>
        <v>Thursday</v>
      </c>
      <c r="M1221" t="str">
        <f t="shared" si="154"/>
        <v>Friday</v>
      </c>
      <c r="N1221" s="5">
        <f t="shared" si="155"/>
        <v>44.08</v>
      </c>
      <c r="O1221">
        <f t="shared" si="156"/>
        <v>0</v>
      </c>
      <c r="P1221">
        <f t="shared" si="157"/>
        <v>76</v>
      </c>
      <c r="Q1221" s="6">
        <f t="shared" si="158"/>
        <v>44.08</v>
      </c>
      <c r="R1221">
        <f t="shared" si="159"/>
        <v>5050.626666666667</v>
      </c>
    </row>
    <row r="1222" spans="1:18" x14ac:dyDescent="0.35">
      <c r="A1222" s="1">
        <v>1221</v>
      </c>
      <c r="B1222" s="7">
        <v>222.26</v>
      </c>
      <c r="C1222" s="1">
        <v>1045844</v>
      </c>
      <c r="D1222" s="1">
        <v>8584</v>
      </c>
      <c r="E1222">
        <v>3</v>
      </c>
      <c r="F1222" t="s">
        <v>7</v>
      </c>
      <c r="G1222" t="s">
        <v>9</v>
      </c>
      <c r="H1222" s="2">
        <v>42656</v>
      </c>
      <c r="I1222" s="2">
        <v>42699</v>
      </c>
      <c r="J1222" s="2">
        <v>42700</v>
      </c>
      <c r="K1222">
        <f t="shared" si="152"/>
        <v>1</v>
      </c>
      <c r="L1222" s="5" t="str">
        <f t="shared" si="153"/>
        <v>Friday</v>
      </c>
      <c r="M1222" t="str">
        <f t="shared" si="154"/>
        <v>Saturday</v>
      </c>
      <c r="N1222" s="5">
        <f t="shared" si="155"/>
        <v>222.26</v>
      </c>
      <c r="O1222">
        <f t="shared" si="156"/>
        <v>43</v>
      </c>
      <c r="P1222">
        <f t="shared" si="157"/>
        <v>114</v>
      </c>
      <c r="Q1222" s="6">
        <f t="shared" si="158"/>
        <v>222.26</v>
      </c>
      <c r="R1222">
        <f t="shared" si="159"/>
        <v>35829.68</v>
      </c>
    </row>
    <row r="1223" spans="1:18" x14ac:dyDescent="0.35">
      <c r="A1223" s="1">
        <v>1222</v>
      </c>
      <c r="B1223" s="7">
        <v>288.72000000000003</v>
      </c>
      <c r="C1223" s="1">
        <v>2291162</v>
      </c>
      <c r="D1223" s="1">
        <v>8584</v>
      </c>
      <c r="E1223">
        <v>5</v>
      </c>
      <c r="F1223" t="s">
        <v>14</v>
      </c>
      <c r="G1223" t="s">
        <v>8</v>
      </c>
      <c r="H1223" s="2">
        <v>42656</v>
      </c>
      <c r="I1223" s="2">
        <v>42682</v>
      </c>
      <c r="J1223" s="2">
        <v>42684</v>
      </c>
      <c r="K1223">
        <f t="shared" si="152"/>
        <v>2</v>
      </c>
      <c r="L1223" s="5" t="str">
        <f t="shared" si="153"/>
        <v>Tuesday</v>
      </c>
      <c r="M1223" t="str">
        <f t="shared" si="154"/>
        <v>Thursday</v>
      </c>
      <c r="N1223" s="5">
        <f t="shared" si="155"/>
        <v>577.44000000000005</v>
      </c>
      <c r="O1223">
        <f t="shared" si="156"/>
        <v>26</v>
      </c>
      <c r="P1223">
        <f t="shared" si="157"/>
        <v>159</v>
      </c>
      <c r="Q1223" s="6">
        <f t="shared" si="158"/>
        <v>288.72000000000003</v>
      </c>
      <c r="R1223">
        <f t="shared" si="159"/>
        <v>72874.36000000003</v>
      </c>
    </row>
    <row r="1224" spans="1:18" x14ac:dyDescent="0.35">
      <c r="A1224" s="1">
        <v>1223</v>
      </c>
      <c r="B1224" s="7">
        <v>124.36</v>
      </c>
      <c r="C1224" s="1">
        <v>2122458</v>
      </c>
      <c r="D1224" s="1">
        <v>8584</v>
      </c>
      <c r="E1224">
        <v>4</v>
      </c>
      <c r="F1224" t="s">
        <v>14</v>
      </c>
      <c r="G1224" t="s">
        <v>8</v>
      </c>
      <c r="H1224" s="2">
        <v>42656</v>
      </c>
      <c r="I1224" s="2">
        <v>42658</v>
      </c>
      <c r="J1224" s="2">
        <v>42659</v>
      </c>
      <c r="K1224">
        <f t="shared" si="152"/>
        <v>1</v>
      </c>
      <c r="L1224" s="5" t="str">
        <f t="shared" si="153"/>
        <v>Saturday</v>
      </c>
      <c r="M1224" t="str">
        <f t="shared" si="154"/>
        <v>Sunday</v>
      </c>
      <c r="N1224" s="5">
        <f t="shared" si="155"/>
        <v>124.36</v>
      </c>
      <c r="O1224">
        <f t="shared" si="156"/>
        <v>2</v>
      </c>
      <c r="P1224">
        <f t="shared" si="157"/>
        <v>422</v>
      </c>
      <c r="Q1224" s="6">
        <f t="shared" si="158"/>
        <v>124.36</v>
      </c>
      <c r="R1224">
        <f t="shared" si="159"/>
        <v>70328.7</v>
      </c>
    </row>
    <row r="1225" spans="1:18" x14ac:dyDescent="0.35">
      <c r="A1225" s="1">
        <v>1224</v>
      </c>
      <c r="B1225" s="7">
        <v>367.22</v>
      </c>
      <c r="C1225" s="1">
        <v>2291162</v>
      </c>
      <c r="D1225" s="1">
        <v>8584</v>
      </c>
      <c r="E1225">
        <v>5</v>
      </c>
      <c r="F1225" t="s">
        <v>14</v>
      </c>
      <c r="G1225" t="s">
        <v>8</v>
      </c>
      <c r="H1225" s="2">
        <v>42656</v>
      </c>
      <c r="I1225" s="2">
        <v>42679</v>
      </c>
      <c r="J1225" s="2">
        <v>42680</v>
      </c>
      <c r="K1225">
        <f t="shared" si="152"/>
        <v>1</v>
      </c>
      <c r="L1225" s="5" t="str">
        <f t="shared" si="153"/>
        <v>Saturday</v>
      </c>
      <c r="M1225" t="str">
        <f t="shared" si="154"/>
        <v>Sunday</v>
      </c>
      <c r="N1225" s="5">
        <f t="shared" si="155"/>
        <v>367.22</v>
      </c>
      <c r="O1225">
        <f t="shared" si="156"/>
        <v>23</v>
      </c>
      <c r="P1225">
        <f t="shared" si="157"/>
        <v>159</v>
      </c>
      <c r="Q1225" s="6">
        <f t="shared" si="158"/>
        <v>367.22</v>
      </c>
      <c r="R1225">
        <f t="shared" si="159"/>
        <v>72874.36000000003</v>
      </c>
    </row>
    <row r="1226" spans="1:18" x14ac:dyDescent="0.35">
      <c r="A1226" s="1">
        <v>1225</v>
      </c>
      <c r="B1226" s="7">
        <v>251.666666666666</v>
      </c>
      <c r="C1226" s="1">
        <v>323744</v>
      </c>
      <c r="D1226" s="1">
        <v>8584</v>
      </c>
      <c r="E1226">
        <v>4</v>
      </c>
      <c r="F1226" t="s">
        <v>7</v>
      </c>
      <c r="G1226" t="s">
        <v>8</v>
      </c>
      <c r="H1226" s="2">
        <v>42656</v>
      </c>
      <c r="I1226" s="2">
        <v>42660</v>
      </c>
      <c r="J1226" s="2">
        <v>42663</v>
      </c>
      <c r="K1226">
        <f t="shared" si="152"/>
        <v>3</v>
      </c>
      <c r="L1226" s="5" t="str">
        <f t="shared" si="153"/>
        <v>Monday</v>
      </c>
      <c r="M1226" t="str">
        <f t="shared" si="154"/>
        <v>Thursday</v>
      </c>
      <c r="N1226" s="5">
        <f t="shared" si="155"/>
        <v>754.99999999999795</v>
      </c>
      <c r="O1226">
        <f t="shared" si="156"/>
        <v>4</v>
      </c>
      <c r="P1226">
        <f t="shared" si="157"/>
        <v>350</v>
      </c>
      <c r="Q1226" s="6">
        <f t="shared" si="158"/>
        <v>251.666666666666</v>
      </c>
      <c r="R1226">
        <f t="shared" si="159"/>
        <v>143234.50666666677</v>
      </c>
    </row>
    <row r="1227" spans="1:18" x14ac:dyDescent="0.35">
      <c r="A1227" s="1">
        <v>1226</v>
      </c>
      <c r="B1227" s="7">
        <v>367.22</v>
      </c>
      <c r="C1227" s="1">
        <v>2291162</v>
      </c>
      <c r="D1227" s="1">
        <v>8584</v>
      </c>
      <c r="E1227">
        <v>5</v>
      </c>
      <c r="F1227" t="s">
        <v>14</v>
      </c>
      <c r="G1227" t="s">
        <v>8</v>
      </c>
      <c r="H1227" s="2">
        <v>42656</v>
      </c>
      <c r="I1227" s="2">
        <v>42693</v>
      </c>
      <c r="J1227" s="2">
        <v>42694</v>
      </c>
      <c r="K1227">
        <f t="shared" si="152"/>
        <v>1</v>
      </c>
      <c r="L1227" s="5" t="str">
        <f t="shared" si="153"/>
        <v>Saturday</v>
      </c>
      <c r="M1227" t="str">
        <f t="shared" si="154"/>
        <v>Sunday</v>
      </c>
      <c r="N1227" s="5">
        <f t="shared" si="155"/>
        <v>367.22</v>
      </c>
      <c r="O1227">
        <f t="shared" si="156"/>
        <v>37</v>
      </c>
      <c r="P1227">
        <f t="shared" si="157"/>
        <v>159</v>
      </c>
      <c r="Q1227" s="6">
        <f t="shared" si="158"/>
        <v>367.22</v>
      </c>
      <c r="R1227">
        <f t="shared" si="159"/>
        <v>72874.36000000003</v>
      </c>
    </row>
    <row r="1228" spans="1:18" x14ac:dyDescent="0.35">
      <c r="A1228" s="1">
        <v>1227</v>
      </c>
      <c r="B1228" s="7">
        <v>269.38</v>
      </c>
      <c r="C1228" s="1">
        <v>1728430</v>
      </c>
      <c r="D1228" s="1">
        <v>8584</v>
      </c>
      <c r="E1228">
        <v>3</v>
      </c>
      <c r="F1228" t="s">
        <v>18</v>
      </c>
      <c r="G1228" t="s">
        <v>9</v>
      </c>
      <c r="H1228" s="2">
        <v>42656</v>
      </c>
      <c r="I1228" s="2">
        <v>42669</v>
      </c>
      <c r="J1228" s="2">
        <v>42672</v>
      </c>
      <c r="K1228">
        <f t="shared" si="152"/>
        <v>3</v>
      </c>
      <c r="L1228" s="5" t="str">
        <f t="shared" si="153"/>
        <v>Wednesday</v>
      </c>
      <c r="M1228" t="str">
        <f t="shared" si="154"/>
        <v>Saturday</v>
      </c>
      <c r="N1228" s="5">
        <f t="shared" si="155"/>
        <v>808.14</v>
      </c>
      <c r="O1228">
        <f t="shared" si="156"/>
        <v>13</v>
      </c>
      <c r="P1228">
        <f t="shared" si="157"/>
        <v>31</v>
      </c>
      <c r="Q1228" s="6">
        <f t="shared" si="158"/>
        <v>269.38</v>
      </c>
      <c r="R1228">
        <f t="shared" si="159"/>
        <v>17057.559999999998</v>
      </c>
    </row>
    <row r="1229" spans="1:18" x14ac:dyDescent="0.35">
      <c r="A1229" s="1">
        <v>1228</v>
      </c>
      <c r="B1229" s="7">
        <v>224.42666666666599</v>
      </c>
      <c r="C1229" s="1">
        <v>323744</v>
      </c>
      <c r="D1229" s="1">
        <v>8584</v>
      </c>
      <c r="E1229">
        <v>4</v>
      </c>
      <c r="F1229" t="s">
        <v>7</v>
      </c>
      <c r="G1229" t="s">
        <v>8</v>
      </c>
      <c r="H1229" s="2">
        <v>42656</v>
      </c>
      <c r="I1229" s="2">
        <v>42663</v>
      </c>
      <c r="J1229" s="2">
        <v>42666</v>
      </c>
      <c r="K1229">
        <f t="shared" si="152"/>
        <v>3</v>
      </c>
      <c r="L1229" s="5" t="str">
        <f t="shared" si="153"/>
        <v>Thursday</v>
      </c>
      <c r="M1229" t="str">
        <f t="shared" si="154"/>
        <v>Sunday</v>
      </c>
      <c r="N1229" s="5">
        <f t="shared" si="155"/>
        <v>673.27999999999793</v>
      </c>
      <c r="O1229">
        <f t="shared" si="156"/>
        <v>7</v>
      </c>
      <c r="P1229">
        <f t="shared" si="157"/>
        <v>350</v>
      </c>
      <c r="Q1229" s="6">
        <f t="shared" si="158"/>
        <v>224.42666666666599</v>
      </c>
      <c r="R1229">
        <f t="shared" si="159"/>
        <v>143234.50666666677</v>
      </c>
    </row>
    <row r="1230" spans="1:18" x14ac:dyDescent="0.35">
      <c r="A1230" s="1">
        <v>1229</v>
      </c>
      <c r="B1230" s="7">
        <v>27.72</v>
      </c>
      <c r="C1230" s="1">
        <v>451470</v>
      </c>
      <c r="D1230" s="1">
        <v>8584</v>
      </c>
      <c r="E1230">
        <v>2.5</v>
      </c>
      <c r="F1230" t="s">
        <v>10</v>
      </c>
      <c r="G1230" t="s">
        <v>9</v>
      </c>
      <c r="H1230" s="2">
        <v>42656</v>
      </c>
      <c r="I1230" s="2">
        <v>42656</v>
      </c>
      <c r="J1230" s="2">
        <v>42658</v>
      </c>
      <c r="K1230">
        <f t="shared" si="152"/>
        <v>2</v>
      </c>
      <c r="L1230" s="5" t="str">
        <f t="shared" si="153"/>
        <v>Thursday</v>
      </c>
      <c r="M1230" t="str">
        <f t="shared" si="154"/>
        <v>Saturday</v>
      </c>
      <c r="N1230" s="5">
        <f t="shared" si="155"/>
        <v>55.44</v>
      </c>
      <c r="O1230">
        <f t="shared" si="156"/>
        <v>0</v>
      </c>
      <c r="P1230">
        <f t="shared" si="157"/>
        <v>125</v>
      </c>
      <c r="Q1230" s="6">
        <f t="shared" si="158"/>
        <v>27.72</v>
      </c>
      <c r="R1230">
        <f t="shared" si="159"/>
        <v>5342.3600000000024</v>
      </c>
    </row>
    <row r="1231" spans="1:18" x14ac:dyDescent="0.35">
      <c r="A1231" s="1">
        <v>1230</v>
      </c>
      <c r="B1231" s="7">
        <v>191.84</v>
      </c>
      <c r="C1231" s="1">
        <v>21720</v>
      </c>
      <c r="D1231" s="1">
        <v>8584</v>
      </c>
      <c r="E1231">
        <v>5</v>
      </c>
      <c r="F1231" t="s">
        <v>14</v>
      </c>
      <c r="G1231" t="s">
        <v>9</v>
      </c>
      <c r="H1231" s="2">
        <v>42656</v>
      </c>
      <c r="I1231" s="2">
        <v>42656</v>
      </c>
      <c r="J1231" s="2">
        <v>42657</v>
      </c>
      <c r="K1231">
        <f t="shared" si="152"/>
        <v>1</v>
      </c>
      <c r="L1231" s="5" t="str">
        <f t="shared" si="153"/>
        <v>Thursday</v>
      </c>
      <c r="M1231" t="str">
        <f t="shared" si="154"/>
        <v>Friday</v>
      </c>
      <c r="N1231" s="5">
        <f t="shared" si="155"/>
        <v>191.84</v>
      </c>
      <c r="O1231">
        <f t="shared" si="156"/>
        <v>0</v>
      </c>
      <c r="P1231">
        <f t="shared" si="157"/>
        <v>548</v>
      </c>
      <c r="Q1231" s="6">
        <f t="shared" si="158"/>
        <v>191.84</v>
      </c>
      <c r="R1231">
        <f t="shared" si="159"/>
        <v>232492.22766666641</v>
      </c>
    </row>
    <row r="1232" spans="1:18" x14ac:dyDescent="0.35">
      <c r="A1232" s="1">
        <v>1231</v>
      </c>
      <c r="B1232" s="7">
        <v>59.86</v>
      </c>
      <c r="C1232" s="1">
        <v>1138260</v>
      </c>
      <c r="D1232" s="1">
        <v>8584</v>
      </c>
      <c r="E1232">
        <v>3</v>
      </c>
      <c r="F1232" t="s">
        <v>7</v>
      </c>
      <c r="G1232" t="s">
        <v>9</v>
      </c>
      <c r="H1232" s="2">
        <v>42656</v>
      </c>
      <c r="I1232" s="2">
        <v>42657</v>
      </c>
      <c r="J1232" s="2">
        <v>42659</v>
      </c>
      <c r="K1232">
        <f t="shared" si="152"/>
        <v>2</v>
      </c>
      <c r="L1232" s="5" t="str">
        <f t="shared" si="153"/>
        <v>Friday</v>
      </c>
      <c r="M1232" t="str">
        <f t="shared" si="154"/>
        <v>Sunday</v>
      </c>
      <c r="N1232" s="5">
        <f t="shared" si="155"/>
        <v>119.72</v>
      </c>
      <c r="O1232">
        <f t="shared" si="156"/>
        <v>1</v>
      </c>
      <c r="P1232">
        <f t="shared" si="157"/>
        <v>109</v>
      </c>
      <c r="Q1232" s="6">
        <f t="shared" si="158"/>
        <v>59.86</v>
      </c>
      <c r="R1232">
        <f t="shared" si="159"/>
        <v>15203.079999999993</v>
      </c>
    </row>
    <row r="1233" spans="1:18" x14ac:dyDescent="0.35">
      <c r="A1233" s="1">
        <v>1232</v>
      </c>
      <c r="B1233" s="7">
        <v>33.659999999999997</v>
      </c>
      <c r="C1233" s="1">
        <v>787726</v>
      </c>
      <c r="D1233" s="1">
        <v>8584</v>
      </c>
      <c r="E1233">
        <v>1</v>
      </c>
      <c r="F1233" t="s">
        <v>7</v>
      </c>
      <c r="G1233" t="s">
        <v>9</v>
      </c>
      <c r="H1233" s="2">
        <v>42656</v>
      </c>
      <c r="I1233" s="2">
        <v>42657</v>
      </c>
      <c r="J1233" s="2">
        <v>42658</v>
      </c>
      <c r="K1233">
        <f t="shared" si="152"/>
        <v>1</v>
      </c>
      <c r="L1233" s="5" t="str">
        <f t="shared" si="153"/>
        <v>Friday</v>
      </c>
      <c r="M1233" t="str">
        <f t="shared" si="154"/>
        <v>Saturday</v>
      </c>
      <c r="N1233" s="5">
        <f t="shared" si="155"/>
        <v>33.659999999999997</v>
      </c>
      <c r="O1233">
        <f t="shared" si="156"/>
        <v>1</v>
      </c>
      <c r="P1233">
        <f t="shared" si="157"/>
        <v>7</v>
      </c>
      <c r="Q1233" s="6">
        <f t="shared" si="158"/>
        <v>33.659999999999997</v>
      </c>
      <c r="R1233">
        <f t="shared" si="159"/>
        <v>298.47999999999996</v>
      </c>
    </row>
    <row r="1234" spans="1:18" x14ac:dyDescent="0.35">
      <c r="A1234" s="1">
        <v>1233</v>
      </c>
      <c r="B1234" s="7">
        <v>181.18</v>
      </c>
      <c r="C1234" s="1">
        <v>21720</v>
      </c>
      <c r="D1234" s="1">
        <v>8584</v>
      </c>
      <c r="E1234">
        <v>5</v>
      </c>
      <c r="F1234" t="s">
        <v>14</v>
      </c>
      <c r="G1234" t="s">
        <v>9</v>
      </c>
      <c r="H1234" s="2">
        <v>42656</v>
      </c>
      <c r="I1234" s="2">
        <v>42658</v>
      </c>
      <c r="J1234" s="2">
        <v>42659</v>
      </c>
      <c r="K1234">
        <f t="shared" si="152"/>
        <v>1</v>
      </c>
      <c r="L1234" s="5" t="str">
        <f t="shared" si="153"/>
        <v>Saturday</v>
      </c>
      <c r="M1234" t="str">
        <f t="shared" si="154"/>
        <v>Sunday</v>
      </c>
      <c r="N1234" s="5">
        <f t="shared" si="155"/>
        <v>181.18</v>
      </c>
      <c r="O1234">
        <f t="shared" si="156"/>
        <v>2</v>
      </c>
      <c r="P1234">
        <f t="shared" si="157"/>
        <v>548</v>
      </c>
      <c r="Q1234" s="6">
        <f t="shared" si="158"/>
        <v>181.18</v>
      </c>
      <c r="R1234">
        <f t="shared" si="159"/>
        <v>232492.22766666641</v>
      </c>
    </row>
    <row r="1235" spans="1:18" x14ac:dyDescent="0.35">
      <c r="A1235" s="1">
        <v>1234</v>
      </c>
      <c r="B1235" s="7">
        <v>65.726666666666603</v>
      </c>
      <c r="C1235" s="1">
        <v>1138260</v>
      </c>
      <c r="D1235" s="1">
        <v>8584</v>
      </c>
      <c r="E1235">
        <v>3</v>
      </c>
      <c r="F1235" t="s">
        <v>7</v>
      </c>
      <c r="G1235" t="s">
        <v>9</v>
      </c>
      <c r="H1235" s="2">
        <v>42656</v>
      </c>
      <c r="I1235" s="2">
        <v>42663</v>
      </c>
      <c r="J1235" s="2">
        <v>42666</v>
      </c>
      <c r="K1235">
        <f t="shared" si="152"/>
        <v>3</v>
      </c>
      <c r="L1235" s="5" t="str">
        <f t="shared" si="153"/>
        <v>Thursday</v>
      </c>
      <c r="M1235" t="str">
        <f t="shared" si="154"/>
        <v>Sunday</v>
      </c>
      <c r="N1235" s="5">
        <f t="shared" si="155"/>
        <v>197.17999999999981</v>
      </c>
      <c r="O1235">
        <f t="shared" si="156"/>
        <v>7</v>
      </c>
      <c r="P1235">
        <f t="shared" si="157"/>
        <v>109</v>
      </c>
      <c r="Q1235" s="6">
        <f t="shared" si="158"/>
        <v>65.726666666666603</v>
      </c>
      <c r="R1235">
        <f t="shared" si="159"/>
        <v>15203.079999999993</v>
      </c>
    </row>
    <row r="1236" spans="1:18" x14ac:dyDescent="0.35">
      <c r="A1236" s="1">
        <v>1235</v>
      </c>
      <c r="B1236" s="7">
        <v>59.86</v>
      </c>
      <c r="C1236" s="1">
        <v>1138260</v>
      </c>
      <c r="D1236" s="1">
        <v>8584</v>
      </c>
      <c r="E1236">
        <v>3</v>
      </c>
      <c r="F1236" t="s">
        <v>7</v>
      </c>
      <c r="G1236" t="s">
        <v>9</v>
      </c>
      <c r="H1236" s="2">
        <v>42656</v>
      </c>
      <c r="I1236" s="2">
        <v>42658</v>
      </c>
      <c r="J1236" s="2">
        <v>42660</v>
      </c>
      <c r="K1236">
        <f t="shared" si="152"/>
        <v>2</v>
      </c>
      <c r="L1236" s="5" t="str">
        <f t="shared" si="153"/>
        <v>Saturday</v>
      </c>
      <c r="M1236" t="str">
        <f t="shared" si="154"/>
        <v>Monday</v>
      </c>
      <c r="N1236" s="5">
        <f t="shared" si="155"/>
        <v>119.72</v>
      </c>
      <c r="O1236">
        <f t="shared" si="156"/>
        <v>2</v>
      </c>
      <c r="P1236">
        <f t="shared" si="157"/>
        <v>109</v>
      </c>
      <c r="Q1236" s="6">
        <f t="shared" si="158"/>
        <v>59.86</v>
      </c>
      <c r="R1236">
        <f t="shared" si="159"/>
        <v>15203.079999999993</v>
      </c>
    </row>
    <row r="1237" spans="1:18" x14ac:dyDescent="0.35">
      <c r="A1237" s="1">
        <v>1236</v>
      </c>
      <c r="B1237" s="7">
        <v>319.8</v>
      </c>
      <c r="C1237" s="1">
        <v>2291162</v>
      </c>
      <c r="D1237" s="1">
        <v>8584</v>
      </c>
      <c r="E1237">
        <v>5</v>
      </c>
      <c r="F1237" t="s">
        <v>14</v>
      </c>
      <c r="G1237" t="s">
        <v>8</v>
      </c>
      <c r="H1237" s="2">
        <v>42656</v>
      </c>
      <c r="I1237" s="2">
        <v>42657</v>
      </c>
      <c r="J1237" s="2">
        <v>42658</v>
      </c>
      <c r="K1237">
        <f t="shared" si="152"/>
        <v>1</v>
      </c>
      <c r="L1237" s="5" t="str">
        <f t="shared" si="153"/>
        <v>Friday</v>
      </c>
      <c r="M1237" t="str">
        <f t="shared" si="154"/>
        <v>Saturday</v>
      </c>
      <c r="N1237" s="5">
        <f t="shared" si="155"/>
        <v>319.8</v>
      </c>
      <c r="O1237">
        <f t="shared" si="156"/>
        <v>1</v>
      </c>
      <c r="P1237">
        <f t="shared" si="157"/>
        <v>159</v>
      </c>
      <c r="Q1237" s="6">
        <f t="shared" si="158"/>
        <v>319.8</v>
      </c>
      <c r="R1237">
        <f t="shared" si="159"/>
        <v>72874.36000000003</v>
      </c>
    </row>
    <row r="1238" spans="1:18" x14ac:dyDescent="0.35">
      <c r="A1238" s="1">
        <v>1237</v>
      </c>
      <c r="B1238" s="7">
        <v>105.19</v>
      </c>
      <c r="C1238" s="1">
        <v>374026</v>
      </c>
      <c r="D1238" s="1">
        <v>8584</v>
      </c>
      <c r="E1238">
        <v>4</v>
      </c>
      <c r="F1238" t="s">
        <v>7</v>
      </c>
      <c r="G1238" t="s">
        <v>8</v>
      </c>
      <c r="H1238" s="2">
        <v>42656</v>
      </c>
      <c r="I1238" s="2">
        <v>42657</v>
      </c>
      <c r="J1238" s="2">
        <v>42658</v>
      </c>
      <c r="K1238">
        <f t="shared" si="152"/>
        <v>1</v>
      </c>
      <c r="L1238" s="5" t="str">
        <f t="shared" si="153"/>
        <v>Friday</v>
      </c>
      <c r="M1238" t="str">
        <f t="shared" si="154"/>
        <v>Saturday</v>
      </c>
      <c r="N1238" s="5">
        <f t="shared" si="155"/>
        <v>105.19</v>
      </c>
      <c r="O1238">
        <f t="shared" si="156"/>
        <v>1</v>
      </c>
      <c r="P1238">
        <f t="shared" si="157"/>
        <v>212</v>
      </c>
      <c r="Q1238" s="6">
        <f t="shared" si="158"/>
        <v>105.19</v>
      </c>
      <c r="R1238">
        <f t="shared" si="159"/>
        <v>39173.702857142882</v>
      </c>
    </row>
    <row r="1239" spans="1:18" x14ac:dyDescent="0.35">
      <c r="A1239" s="1">
        <v>1238</v>
      </c>
      <c r="B1239" s="7">
        <v>239.84</v>
      </c>
      <c r="C1239" s="1">
        <v>374026</v>
      </c>
      <c r="D1239" s="1">
        <v>8584</v>
      </c>
      <c r="E1239">
        <v>4</v>
      </c>
      <c r="F1239" t="s">
        <v>7</v>
      </c>
      <c r="G1239" t="s">
        <v>8</v>
      </c>
      <c r="H1239" s="2">
        <v>42656</v>
      </c>
      <c r="I1239" s="2">
        <v>42658</v>
      </c>
      <c r="J1239" s="2">
        <v>42659</v>
      </c>
      <c r="K1239">
        <f t="shared" si="152"/>
        <v>1</v>
      </c>
      <c r="L1239" s="5" t="str">
        <f t="shared" si="153"/>
        <v>Saturday</v>
      </c>
      <c r="M1239" t="str">
        <f t="shared" si="154"/>
        <v>Sunday</v>
      </c>
      <c r="N1239" s="5">
        <f t="shared" si="155"/>
        <v>239.84</v>
      </c>
      <c r="O1239">
        <f t="shared" si="156"/>
        <v>2</v>
      </c>
      <c r="P1239">
        <f t="shared" si="157"/>
        <v>212</v>
      </c>
      <c r="Q1239" s="6">
        <f t="shared" si="158"/>
        <v>239.84</v>
      </c>
      <c r="R1239">
        <f t="shared" si="159"/>
        <v>39173.702857142882</v>
      </c>
    </row>
    <row r="1240" spans="1:18" x14ac:dyDescent="0.35">
      <c r="A1240" s="1">
        <v>1239</v>
      </c>
      <c r="B1240" s="7">
        <v>260.64999999999998</v>
      </c>
      <c r="C1240" s="1">
        <v>323744</v>
      </c>
      <c r="D1240" s="1">
        <v>8584</v>
      </c>
      <c r="E1240">
        <v>4</v>
      </c>
      <c r="F1240" t="s">
        <v>7</v>
      </c>
      <c r="G1240" t="s">
        <v>8</v>
      </c>
      <c r="H1240" s="2">
        <v>42656</v>
      </c>
      <c r="I1240" s="2">
        <v>42693</v>
      </c>
      <c r="J1240" s="2">
        <v>42695</v>
      </c>
      <c r="K1240">
        <f t="shared" si="152"/>
        <v>2</v>
      </c>
      <c r="L1240" s="5" t="str">
        <f t="shared" si="153"/>
        <v>Saturday</v>
      </c>
      <c r="M1240" t="str">
        <f t="shared" si="154"/>
        <v>Monday</v>
      </c>
      <c r="N1240" s="5">
        <f t="shared" si="155"/>
        <v>521.29999999999995</v>
      </c>
      <c r="O1240">
        <f t="shared" si="156"/>
        <v>37</v>
      </c>
      <c r="P1240">
        <f t="shared" si="157"/>
        <v>350</v>
      </c>
      <c r="Q1240" s="6">
        <f t="shared" si="158"/>
        <v>260.64999999999998</v>
      </c>
      <c r="R1240">
        <f t="shared" si="159"/>
        <v>143234.50666666677</v>
      </c>
    </row>
    <row r="1241" spans="1:18" x14ac:dyDescent="0.35">
      <c r="A1241" s="1">
        <v>1240</v>
      </c>
      <c r="B1241" s="7">
        <v>874.1</v>
      </c>
      <c r="C1241" s="1">
        <v>21720</v>
      </c>
      <c r="D1241" s="1">
        <v>8584</v>
      </c>
      <c r="E1241">
        <v>5</v>
      </c>
      <c r="F1241" t="s">
        <v>14</v>
      </c>
      <c r="G1241" t="s">
        <v>9</v>
      </c>
      <c r="H1241" s="2">
        <v>42656</v>
      </c>
      <c r="I1241" s="2">
        <v>42657</v>
      </c>
      <c r="J1241" s="2">
        <v>42659</v>
      </c>
      <c r="K1241">
        <f t="shared" si="152"/>
        <v>2</v>
      </c>
      <c r="L1241" s="5" t="str">
        <f t="shared" si="153"/>
        <v>Friday</v>
      </c>
      <c r="M1241" t="str">
        <f t="shared" si="154"/>
        <v>Sunday</v>
      </c>
      <c r="N1241" s="5">
        <f t="shared" si="155"/>
        <v>1748.2</v>
      </c>
      <c r="O1241">
        <f t="shared" si="156"/>
        <v>1</v>
      </c>
      <c r="P1241">
        <f t="shared" si="157"/>
        <v>548</v>
      </c>
      <c r="Q1241" s="6">
        <f t="shared" si="158"/>
        <v>874.1</v>
      </c>
      <c r="R1241">
        <f t="shared" si="159"/>
        <v>232492.22766666641</v>
      </c>
    </row>
    <row r="1242" spans="1:18" x14ac:dyDescent="0.35">
      <c r="A1242" s="1">
        <v>1241</v>
      </c>
      <c r="B1242" s="7">
        <v>756.84</v>
      </c>
      <c r="C1242" s="1">
        <v>21720</v>
      </c>
      <c r="D1242" s="1">
        <v>8584</v>
      </c>
      <c r="E1242">
        <v>5</v>
      </c>
      <c r="F1242" t="s">
        <v>14</v>
      </c>
      <c r="G1242" t="s">
        <v>9</v>
      </c>
      <c r="H1242" s="2">
        <v>42656</v>
      </c>
      <c r="I1242" s="2">
        <v>42658</v>
      </c>
      <c r="J1242" s="2">
        <v>42660</v>
      </c>
      <c r="K1242">
        <f t="shared" si="152"/>
        <v>2</v>
      </c>
      <c r="L1242" s="5" t="str">
        <f t="shared" si="153"/>
        <v>Saturday</v>
      </c>
      <c r="M1242" t="str">
        <f t="shared" si="154"/>
        <v>Monday</v>
      </c>
      <c r="N1242" s="5">
        <f t="shared" si="155"/>
        <v>1513.68</v>
      </c>
      <c r="O1242">
        <f t="shared" si="156"/>
        <v>2</v>
      </c>
      <c r="P1242">
        <f t="shared" si="157"/>
        <v>548</v>
      </c>
      <c r="Q1242" s="6">
        <f t="shared" si="158"/>
        <v>756.84</v>
      </c>
      <c r="R1242">
        <f t="shared" si="159"/>
        <v>232492.22766666641</v>
      </c>
    </row>
    <row r="1243" spans="1:18" x14ac:dyDescent="0.35">
      <c r="A1243" s="1">
        <v>1242</v>
      </c>
      <c r="B1243" s="7">
        <v>89.7</v>
      </c>
      <c r="C1243" s="1">
        <v>374026</v>
      </c>
      <c r="D1243" s="1">
        <v>8584</v>
      </c>
      <c r="E1243">
        <v>4</v>
      </c>
      <c r="F1243" t="s">
        <v>7</v>
      </c>
      <c r="G1243" t="s">
        <v>8</v>
      </c>
      <c r="H1243" s="2">
        <v>42656</v>
      </c>
      <c r="I1243" s="2">
        <v>42665</v>
      </c>
      <c r="J1243" s="2">
        <v>42666</v>
      </c>
      <c r="K1243">
        <f t="shared" si="152"/>
        <v>1</v>
      </c>
      <c r="L1243" s="5" t="str">
        <f t="shared" si="153"/>
        <v>Saturday</v>
      </c>
      <c r="M1243" t="str">
        <f t="shared" si="154"/>
        <v>Sunday</v>
      </c>
      <c r="N1243" s="5">
        <f t="shared" si="155"/>
        <v>89.7</v>
      </c>
      <c r="O1243">
        <f t="shared" si="156"/>
        <v>9</v>
      </c>
      <c r="P1243">
        <f t="shared" si="157"/>
        <v>212</v>
      </c>
      <c r="Q1243" s="6">
        <f t="shared" si="158"/>
        <v>89.7</v>
      </c>
      <c r="R1243">
        <f t="shared" si="159"/>
        <v>39173.702857142882</v>
      </c>
    </row>
    <row r="1244" spans="1:18" x14ac:dyDescent="0.35">
      <c r="A1244" s="1">
        <v>1243</v>
      </c>
      <c r="B1244" s="7">
        <v>97.46</v>
      </c>
      <c r="C1244" s="1">
        <v>298160</v>
      </c>
      <c r="D1244" s="1">
        <v>8584</v>
      </c>
      <c r="E1244">
        <v>4</v>
      </c>
      <c r="F1244" t="s">
        <v>7</v>
      </c>
      <c r="G1244" t="s">
        <v>9</v>
      </c>
      <c r="H1244" s="2">
        <v>42656</v>
      </c>
      <c r="I1244" s="2">
        <v>42657</v>
      </c>
      <c r="J1244" s="2">
        <v>42659</v>
      </c>
      <c r="K1244">
        <f t="shared" si="152"/>
        <v>2</v>
      </c>
      <c r="L1244" s="5" t="str">
        <f t="shared" si="153"/>
        <v>Friday</v>
      </c>
      <c r="M1244" t="str">
        <f t="shared" si="154"/>
        <v>Sunday</v>
      </c>
      <c r="N1244" s="5">
        <f t="shared" si="155"/>
        <v>194.92</v>
      </c>
      <c r="O1244">
        <f t="shared" si="156"/>
        <v>1</v>
      </c>
      <c r="P1244">
        <f t="shared" si="157"/>
        <v>125</v>
      </c>
      <c r="Q1244" s="6">
        <f t="shared" si="158"/>
        <v>97.46</v>
      </c>
      <c r="R1244">
        <f t="shared" si="159"/>
        <v>19763.419999999995</v>
      </c>
    </row>
    <row r="1245" spans="1:18" x14ac:dyDescent="0.35">
      <c r="A1245" s="1">
        <v>1244</v>
      </c>
      <c r="B1245" s="7">
        <v>196.32</v>
      </c>
      <c r="C1245" s="1">
        <v>21720</v>
      </c>
      <c r="D1245" s="1">
        <v>8584</v>
      </c>
      <c r="E1245">
        <v>5</v>
      </c>
      <c r="F1245" t="s">
        <v>14</v>
      </c>
      <c r="G1245" t="s">
        <v>9</v>
      </c>
      <c r="H1245" s="2">
        <v>42656</v>
      </c>
      <c r="I1245" s="2">
        <v>42658</v>
      </c>
      <c r="J1245" s="2">
        <v>42659</v>
      </c>
      <c r="K1245">
        <f t="shared" si="152"/>
        <v>1</v>
      </c>
      <c r="L1245" s="5" t="str">
        <f t="shared" si="153"/>
        <v>Saturday</v>
      </c>
      <c r="M1245" t="str">
        <f t="shared" si="154"/>
        <v>Sunday</v>
      </c>
      <c r="N1245" s="5">
        <f t="shared" si="155"/>
        <v>196.32</v>
      </c>
      <c r="O1245">
        <f t="shared" si="156"/>
        <v>2</v>
      </c>
      <c r="P1245">
        <f t="shared" si="157"/>
        <v>548</v>
      </c>
      <c r="Q1245" s="6">
        <f t="shared" si="158"/>
        <v>196.32</v>
      </c>
      <c r="R1245">
        <f t="shared" si="159"/>
        <v>232492.22766666641</v>
      </c>
    </row>
    <row r="1246" spans="1:18" x14ac:dyDescent="0.35">
      <c r="A1246" s="1">
        <v>1245</v>
      </c>
      <c r="B1246" s="7">
        <v>78.540000000000006</v>
      </c>
      <c r="C1246" s="1">
        <v>374026</v>
      </c>
      <c r="D1246" s="1">
        <v>8584</v>
      </c>
      <c r="E1246">
        <v>4</v>
      </c>
      <c r="F1246" t="s">
        <v>7</v>
      </c>
      <c r="G1246" t="s">
        <v>8</v>
      </c>
      <c r="H1246" s="2">
        <v>42656</v>
      </c>
      <c r="I1246" s="2">
        <v>42656</v>
      </c>
      <c r="J1246" s="2">
        <v>42657</v>
      </c>
      <c r="K1246">
        <f t="shared" si="152"/>
        <v>1</v>
      </c>
      <c r="L1246" s="5" t="str">
        <f t="shared" si="153"/>
        <v>Thursday</v>
      </c>
      <c r="M1246" t="str">
        <f t="shared" si="154"/>
        <v>Friday</v>
      </c>
      <c r="N1246" s="5">
        <f t="shared" si="155"/>
        <v>78.540000000000006</v>
      </c>
      <c r="O1246">
        <f t="shared" si="156"/>
        <v>0</v>
      </c>
      <c r="P1246">
        <f t="shared" si="157"/>
        <v>212</v>
      </c>
      <c r="Q1246" s="6">
        <f t="shared" si="158"/>
        <v>78.540000000000006</v>
      </c>
      <c r="R1246">
        <f t="shared" si="159"/>
        <v>39173.702857142882</v>
      </c>
    </row>
    <row r="1247" spans="1:18" x14ac:dyDescent="0.35">
      <c r="A1247" s="1">
        <v>1246</v>
      </c>
      <c r="B1247" s="7">
        <v>79.94</v>
      </c>
      <c r="C1247" s="1">
        <v>374026</v>
      </c>
      <c r="D1247" s="1">
        <v>8584</v>
      </c>
      <c r="E1247">
        <v>4</v>
      </c>
      <c r="F1247" t="s">
        <v>7</v>
      </c>
      <c r="G1247" t="s">
        <v>8</v>
      </c>
      <c r="H1247" s="2">
        <v>42656</v>
      </c>
      <c r="I1247" s="2">
        <v>42657</v>
      </c>
      <c r="J1247" s="2">
        <v>42658</v>
      </c>
      <c r="K1247">
        <f t="shared" si="152"/>
        <v>1</v>
      </c>
      <c r="L1247" s="5" t="str">
        <f t="shared" si="153"/>
        <v>Friday</v>
      </c>
      <c r="M1247" t="str">
        <f t="shared" si="154"/>
        <v>Saturday</v>
      </c>
      <c r="N1247" s="5">
        <f t="shared" si="155"/>
        <v>79.94</v>
      </c>
      <c r="O1247">
        <f t="shared" si="156"/>
        <v>1</v>
      </c>
      <c r="P1247">
        <f t="shared" si="157"/>
        <v>212</v>
      </c>
      <c r="Q1247" s="6">
        <f t="shared" si="158"/>
        <v>79.94</v>
      </c>
      <c r="R1247">
        <f t="shared" si="159"/>
        <v>39173.702857142882</v>
      </c>
    </row>
    <row r="1248" spans="1:18" x14ac:dyDescent="0.35">
      <c r="A1248" s="1">
        <v>1247</v>
      </c>
      <c r="B1248" s="7">
        <v>234.14</v>
      </c>
      <c r="C1248" s="1">
        <v>21720</v>
      </c>
      <c r="D1248" s="1">
        <v>8584</v>
      </c>
      <c r="E1248">
        <v>5</v>
      </c>
      <c r="F1248" t="s">
        <v>14</v>
      </c>
      <c r="G1248" t="s">
        <v>9</v>
      </c>
      <c r="H1248" s="2">
        <v>42657</v>
      </c>
      <c r="I1248" s="2">
        <v>42700</v>
      </c>
      <c r="J1248" s="2">
        <v>42701</v>
      </c>
      <c r="K1248">
        <f t="shared" si="152"/>
        <v>1</v>
      </c>
      <c r="L1248" s="5" t="str">
        <f t="shared" si="153"/>
        <v>Saturday</v>
      </c>
      <c r="M1248" t="str">
        <f t="shared" si="154"/>
        <v>Sunday</v>
      </c>
      <c r="N1248" s="5">
        <f t="shared" si="155"/>
        <v>234.14</v>
      </c>
      <c r="O1248">
        <f t="shared" si="156"/>
        <v>43</v>
      </c>
      <c r="P1248">
        <f t="shared" si="157"/>
        <v>548</v>
      </c>
      <c r="Q1248" s="6">
        <f t="shared" si="158"/>
        <v>234.14</v>
      </c>
      <c r="R1248">
        <f t="shared" si="159"/>
        <v>232492.22766666641</v>
      </c>
    </row>
    <row r="1249" spans="1:18" x14ac:dyDescent="0.35">
      <c r="A1249" s="1">
        <v>1248</v>
      </c>
      <c r="B1249" s="7">
        <v>48.48</v>
      </c>
      <c r="C1249" s="1">
        <v>752904</v>
      </c>
      <c r="D1249" s="1">
        <v>8584</v>
      </c>
      <c r="E1249">
        <v>2</v>
      </c>
      <c r="F1249" t="s">
        <v>7</v>
      </c>
      <c r="G1249" t="s">
        <v>9</v>
      </c>
      <c r="H1249" s="2">
        <v>42657</v>
      </c>
      <c r="I1249" s="2">
        <v>42697</v>
      </c>
      <c r="J1249" s="2">
        <v>42699</v>
      </c>
      <c r="K1249">
        <f t="shared" si="152"/>
        <v>2</v>
      </c>
      <c r="L1249" s="5" t="str">
        <f t="shared" si="153"/>
        <v>Wednesday</v>
      </c>
      <c r="M1249" t="str">
        <f t="shared" si="154"/>
        <v>Friday</v>
      </c>
      <c r="N1249" s="5">
        <f t="shared" si="155"/>
        <v>96.96</v>
      </c>
      <c r="O1249">
        <f t="shared" si="156"/>
        <v>40</v>
      </c>
      <c r="P1249">
        <f t="shared" si="157"/>
        <v>47</v>
      </c>
      <c r="Q1249" s="6">
        <f t="shared" si="158"/>
        <v>48.48</v>
      </c>
      <c r="R1249">
        <f t="shared" si="159"/>
        <v>2780.8600000000006</v>
      </c>
    </row>
    <row r="1250" spans="1:18" x14ac:dyDescent="0.35">
      <c r="A1250" s="1">
        <v>1249</v>
      </c>
      <c r="B1250" s="7">
        <v>110.38</v>
      </c>
      <c r="C1250" s="1">
        <v>1667520</v>
      </c>
      <c r="D1250" s="1">
        <v>8584</v>
      </c>
      <c r="E1250">
        <v>3</v>
      </c>
      <c r="F1250" t="s">
        <v>7</v>
      </c>
      <c r="G1250" t="s">
        <v>9</v>
      </c>
      <c r="H1250" s="2">
        <v>42657</v>
      </c>
      <c r="I1250" s="2">
        <v>42657</v>
      </c>
      <c r="J1250" s="2">
        <v>42658</v>
      </c>
      <c r="K1250">
        <f t="shared" si="152"/>
        <v>1</v>
      </c>
      <c r="L1250" s="5" t="str">
        <f t="shared" si="153"/>
        <v>Friday</v>
      </c>
      <c r="M1250" t="str">
        <f t="shared" si="154"/>
        <v>Saturday</v>
      </c>
      <c r="N1250" s="5">
        <f t="shared" si="155"/>
        <v>110.38</v>
      </c>
      <c r="O1250">
        <f t="shared" si="156"/>
        <v>0</v>
      </c>
      <c r="P1250">
        <f t="shared" si="157"/>
        <v>133</v>
      </c>
      <c r="Q1250" s="6">
        <f t="shared" si="158"/>
        <v>110.38</v>
      </c>
      <c r="R1250">
        <f t="shared" si="159"/>
        <v>23772.139999999992</v>
      </c>
    </row>
    <row r="1251" spans="1:18" x14ac:dyDescent="0.35">
      <c r="A1251" s="1">
        <v>1250</v>
      </c>
      <c r="B1251" s="7">
        <v>44.72</v>
      </c>
      <c r="C1251" s="1">
        <v>1861908</v>
      </c>
      <c r="D1251" s="1">
        <v>8584</v>
      </c>
      <c r="E1251">
        <v>2.5</v>
      </c>
      <c r="F1251" t="s">
        <v>7</v>
      </c>
      <c r="G1251" t="s">
        <v>9</v>
      </c>
      <c r="H1251" s="2">
        <v>42657</v>
      </c>
      <c r="I1251" s="2">
        <v>42699</v>
      </c>
      <c r="J1251" s="2">
        <v>42701</v>
      </c>
      <c r="K1251">
        <f t="shared" si="152"/>
        <v>2</v>
      </c>
      <c r="L1251" s="5" t="str">
        <f t="shared" si="153"/>
        <v>Friday</v>
      </c>
      <c r="M1251" t="str">
        <f t="shared" si="154"/>
        <v>Sunday</v>
      </c>
      <c r="N1251" s="5">
        <f t="shared" si="155"/>
        <v>89.44</v>
      </c>
      <c r="O1251">
        <f t="shared" si="156"/>
        <v>42</v>
      </c>
      <c r="P1251">
        <f t="shared" si="157"/>
        <v>111</v>
      </c>
      <c r="Q1251" s="6">
        <f t="shared" si="158"/>
        <v>44.72</v>
      </c>
      <c r="R1251">
        <f t="shared" si="159"/>
        <v>8664.9150000000009</v>
      </c>
    </row>
    <row r="1252" spans="1:18" x14ac:dyDescent="0.35">
      <c r="A1252" s="1">
        <v>1251</v>
      </c>
      <c r="B1252" s="7">
        <v>38.479999999999997</v>
      </c>
      <c r="C1252" s="1">
        <v>297520</v>
      </c>
      <c r="D1252" s="1">
        <v>8584</v>
      </c>
      <c r="E1252">
        <v>3</v>
      </c>
      <c r="F1252" t="s">
        <v>7</v>
      </c>
      <c r="G1252" t="s">
        <v>9</v>
      </c>
      <c r="H1252" s="2">
        <v>42657</v>
      </c>
      <c r="I1252" s="2">
        <v>42657</v>
      </c>
      <c r="J1252" s="2">
        <v>42658</v>
      </c>
      <c r="K1252">
        <f t="shared" si="152"/>
        <v>1</v>
      </c>
      <c r="L1252" s="5" t="str">
        <f t="shared" si="153"/>
        <v>Friday</v>
      </c>
      <c r="M1252" t="str">
        <f t="shared" si="154"/>
        <v>Saturday</v>
      </c>
      <c r="N1252" s="5">
        <f t="shared" si="155"/>
        <v>38.479999999999997</v>
      </c>
      <c r="O1252">
        <f t="shared" si="156"/>
        <v>0</v>
      </c>
      <c r="P1252">
        <f t="shared" si="157"/>
        <v>2</v>
      </c>
      <c r="Q1252" s="6">
        <f t="shared" si="158"/>
        <v>38.479999999999997</v>
      </c>
      <c r="R1252">
        <f t="shared" si="159"/>
        <v>197.5599999999998</v>
      </c>
    </row>
    <row r="1253" spans="1:18" x14ac:dyDescent="0.35">
      <c r="A1253" s="1">
        <v>1252</v>
      </c>
      <c r="B1253" s="7">
        <v>198.06</v>
      </c>
      <c r="C1253" s="1">
        <v>21720</v>
      </c>
      <c r="D1253" s="1">
        <v>8584</v>
      </c>
      <c r="E1253">
        <v>5</v>
      </c>
      <c r="F1253" t="s">
        <v>14</v>
      </c>
      <c r="G1253" t="s">
        <v>9</v>
      </c>
      <c r="H1253" s="2">
        <v>42657</v>
      </c>
      <c r="I1253" s="2">
        <v>42657</v>
      </c>
      <c r="J1253" s="2">
        <v>42658</v>
      </c>
      <c r="K1253">
        <f t="shared" si="152"/>
        <v>1</v>
      </c>
      <c r="L1253" s="5" t="str">
        <f t="shared" si="153"/>
        <v>Friday</v>
      </c>
      <c r="M1253" t="str">
        <f t="shared" si="154"/>
        <v>Saturday</v>
      </c>
      <c r="N1253" s="5">
        <f t="shared" si="155"/>
        <v>198.06</v>
      </c>
      <c r="O1253">
        <f t="shared" si="156"/>
        <v>0</v>
      </c>
      <c r="P1253">
        <f t="shared" si="157"/>
        <v>548</v>
      </c>
      <c r="Q1253" s="6">
        <f t="shared" si="158"/>
        <v>198.06</v>
      </c>
      <c r="R1253">
        <f t="shared" si="159"/>
        <v>232492.22766666641</v>
      </c>
    </row>
    <row r="1254" spans="1:18" x14ac:dyDescent="0.35">
      <c r="A1254" s="1">
        <v>1253</v>
      </c>
      <c r="B1254" s="7">
        <v>204.29333333333301</v>
      </c>
      <c r="C1254" s="1">
        <v>21720</v>
      </c>
      <c r="D1254" s="1">
        <v>8584</v>
      </c>
      <c r="E1254">
        <v>5</v>
      </c>
      <c r="F1254" t="s">
        <v>14</v>
      </c>
      <c r="G1254" t="s">
        <v>9</v>
      </c>
      <c r="H1254" s="2">
        <v>42657</v>
      </c>
      <c r="I1254" s="2">
        <v>42657</v>
      </c>
      <c r="J1254" s="2">
        <v>42660</v>
      </c>
      <c r="K1254">
        <f t="shared" si="152"/>
        <v>3</v>
      </c>
      <c r="L1254" s="5" t="str">
        <f t="shared" si="153"/>
        <v>Friday</v>
      </c>
      <c r="M1254" t="str">
        <f t="shared" si="154"/>
        <v>Monday</v>
      </c>
      <c r="N1254" s="5">
        <f t="shared" si="155"/>
        <v>612.87999999999897</v>
      </c>
      <c r="O1254">
        <f t="shared" si="156"/>
        <v>0</v>
      </c>
      <c r="P1254">
        <f t="shared" si="157"/>
        <v>548</v>
      </c>
      <c r="Q1254" s="6">
        <f t="shared" si="158"/>
        <v>204.29333333333301</v>
      </c>
      <c r="R1254">
        <f t="shared" si="159"/>
        <v>232492.22766666641</v>
      </c>
    </row>
    <row r="1255" spans="1:18" x14ac:dyDescent="0.35">
      <c r="A1255" s="1">
        <v>1254</v>
      </c>
      <c r="B1255" s="7">
        <v>100.8</v>
      </c>
      <c r="C1255" s="1">
        <v>1667520</v>
      </c>
      <c r="D1255" s="1">
        <v>8584</v>
      </c>
      <c r="E1255">
        <v>3</v>
      </c>
      <c r="F1255" t="s">
        <v>7</v>
      </c>
      <c r="G1255" t="s">
        <v>9</v>
      </c>
      <c r="H1255" s="2">
        <v>42657</v>
      </c>
      <c r="I1255" s="2">
        <v>42672</v>
      </c>
      <c r="J1255" s="2">
        <v>42673</v>
      </c>
      <c r="K1255">
        <f t="shared" si="152"/>
        <v>1</v>
      </c>
      <c r="L1255" s="5" t="str">
        <f t="shared" si="153"/>
        <v>Saturday</v>
      </c>
      <c r="M1255" t="str">
        <f t="shared" si="154"/>
        <v>Sunday</v>
      </c>
      <c r="N1255" s="5">
        <f t="shared" si="155"/>
        <v>100.8</v>
      </c>
      <c r="O1255">
        <f t="shared" si="156"/>
        <v>15</v>
      </c>
      <c r="P1255">
        <f t="shared" si="157"/>
        <v>133</v>
      </c>
      <c r="Q1255" s="6">
        <f t="shared" si="158"/>
        <v>100.8</v>
      </c>
      <c r="R1255">
        <f t="shared" si="159"/>
        <v>23772.139999999992</v>
      </c>
    </row>
    <row r="1256" spans="1:18" x14ac:dyDescent="0.35">
      <c r="A1256" s="1">
        <v>1255</v>
      </c>
      <c r="B1256" s="7">
        <v>61.64</v>
      </c>
      <c r="C1256" s="1">
        <v>1138260</v>
      </c>
      <c r="D1256" s="1">
        <v>8584</v>
      </c>
      <c r="E1256">
        <v>3</v>
      </c>
      <c r="F1256" t="s">
        <v>7</v>
      </c>
      <c r="G1256" t="s">
        <v>9</v>
      </c>
      <c r="H1256" s="2">
        <v>42657</v>
      </c>
      <c r="I1256" s="2">
        <v>42671</v>
      </c>
      <c r="J1256" s="2">
        <v>42673</v>
      </c>
      <c r="K1256">
        <f t="shared" si="152"/>
        <v>2</v>
      </c>
      <c r="L1256" s="5" t="str">
        <f t="shared" si="153"/>
        <v>Friday</v>
      </c>
      <c r="M1256" t="str">
        <f t="shared" si="154"/>
        <v>Sunday</v>
      </c>
      <c r="N1256" s="5">
        <f t="shared" si="155"/>
        <v>123.28</v>
      </c>
      <c r="O1256">
        <f t="shared" si="156"/>
        <v>14</v>
      </c>
      <c r="P1256">
        <f t="shared" si="157"/>
        <v>109</v>
      </c>
      <c r="Q1256" s="6">
        <f t="shared" si="158"/>
        <v>61.64</v>
      </c>
      <c r="R1256">
        <f t="shared" si="159"/>
        <v>15203.079999999993</v>
      </c>
    </row>
    <row r="1257" spans="1:18" x14ac:dyDescent="0.35">
      <c r="A1257" s="1">
        <v>1256</v>
      </c>
      <c r="B1257" s="7">
        <v>28.16</v>
      </c>
      <c r="C1257" s="1">
        <v>887850</v>
      </c>
      <c r="D1257" s="1">
        <v>8584</v>
      </c>
      <c r="E1257">
        <v>1.5</v>
      </c>
      <c r="F1257" t="s">
        <v>10</v>
      </c>
      <c r="G1257" t="s">
        <v>9</v>
      </c>
      <c r="H1257" s="2">
        <v>42657</v>
      </c>
      <c r="I1257" s="2">
        <v>42657</v>
      </c>
      <c r="J1257" s="2">
        <v>42658</v>
      </c>
      <c r="K1257">
        <f t="shared" si="152"/>
        <v>1</v>
      </c>
      <c r="L1257" s="5" t="str">
        <f t="shared" si="153"/>
        <v>Friday</v>
      </c>
      <c r="M1257" t="str">
        <f t="shared" si="154"/>
        <v>Saturday</v>
      </c>
      <c r="N1257" s="5">
        <f t="shared" si="155"/>
        <v>28.16</v>
      </c>
      <c r="O1257">
        <f t="shared" si="156"/>
        <v>0</v>
      </c>
      <c r="P1257">
        <f t="shared" si="157"/>
        <v>65</v>
      </c>
      <c r="Q1257" s="6">
        <f t="shared" si="158"/>
        <v>28.16</v>
      </c>
      <c r="R1257">
        <f t="shared" si="159"/>
        <v>3575.22</v>
      </c>
    </row>
    <row r="1258" spans="1:18" x14ac:dyDescent="0.35">
      <c r="A1258" s="1">
        <v>1257</v>
      </c>
      <c r="B1258" s="7">
        <v>188.16</v>
      </c>
      <c r="C1258" s="1">
        <v>21720</v>
      </c>
      <c r="D1258" s="1">
        <v>8584</v>
      </c>
      <c r="E1258">
        <v>5</v>
      </c>
      <c r="F1258" t="s">
        <v>14</v>
      </c>
      <c r="G1258" t="s">
        <v>9</v>
      </c>
      <c r="H1258" s="2">
        <v>42657</v>
      </c>
      <c r="I1258" s="2">
        <v>42658</v>
      </c>
      <c r="J1258" s="2">
        <v>42659</v>
      </c>
      <c r="K1258">
        <f t="shared" si="152"/>
        <v>1</v>
      </c>
      <c r="L1258" s="5" t="str">
        <f t="shared" si="153"/>
        <v>Saturday</v>
      </c>
      <c r="M1258" t="str">
        <f t="shared" si="154"/>
        <v>Sunday</v>
      </c>
      <c r="N1258" s="5">
        <f t="shared" si="155"/>
        <v>188.16</v>
      </c>
      <c r="O1258">
        <f t="shared" si="156"/>
        <v>1</v>
      </c>
      <c r="P1258">
        <f t="shared" si="157"/>
        <v>548</v>
      </c>
      <c r="Q1258" s="6">
        <f t="shared" si="158"/>
        <v>188.16</v>
      </c>
      <c r="R1258">
        <f t="shared" si="159"/>
        <v>232492.22766666641</v>
      </c>
    </row>
    <row r="1259" spans="1:18" x14ac:dyDescent="0.35">
      <c r="A1259" s="1">
        <v>1258</v>
      </c>
      <c r="B1259" s="7">
        <v>25.22</v>
      </c>
      <c r="C1259" s="1">
        <v>575340</v>
      </c>
      <c r="D1259" s="1">
        <v>8584</v>
      </c>
      <c r="E1259">
        <v>1</v>
      </c>
      <c r="F1259" t="s">
        <v>11</v>
      </c>
      <c r="G1259" t="s">
        <v>9</v>
      </c>
      <c r="H1259" s="2">
        <v>42657</v>
      </c>
      <c r="I1259" s="2">
        <v>42677</v>
      </c>
      <c r="J1259" s="2">
        <v>42679</v>
      </c>
      <c r="K1259">
        <f t="shared" si="152"/>
        <v>2</v>
      </c>
      <c r="L1259" s="5" t="str">
        <f t="shared" si="153"/>
        <v>Thursday</v>
      </c>
      <c r="M1259" t="str">
        <f t="shared" si="154"/>
        <v>Saturday</v>
      </c>
      <c r="N1259" s="5">
        <f t="shared" si="155"/>
        <v>50.44</v>
      </c>
      <c r="O1259">
        <f t="shared" si="156"/>
        <v>20</v>
      </c>
      <c r="P1259">
        <f t="shared" si="157"/>
        <v>76</v>
      </c>
      <c r="Q1259" s="6">
        <f t="shared" si="158"/>
        <v>25.22</v>
      </c>
      <c r="R1259">
        <f t="shared" si="159"/>
        <v>3668.8600000000006</v>
      </c>
    </row>
    <row r="1260" spans="1:18" x14ac:dyDescent="0.35">
      <c r="A1260" s="1">
        <v>1259</v>
      </c>
      <c r="B1260" s="7">
        <v>254.66</v>
      </c>
      <c r="C1260" s="1">
        <v>21720</v>
      </c>
      <c r="D1260" s="1">
        <v>8584</v>
      </c>
      <c r="E1260">
        <v>5</v>
      </c>
      <c r="F1260" t="s">
        <v>14</v>
      </c>
      <c r="G1260" t="s">
        <v>9</v>
      </c>
      <c r="H1260" s="2">
        <v>42657</v>
      </c>
      <c r="I1260" s="2">
        <v>42658</v>
      </c>
      <c r="J1260" s="2">
        <v>42659</v>
      </c>
      <c r="K1260">
        <f t="shared" si="152"/>
        <v>1</v>
      </c>
      <c r="L1260" s="5" t="str">
        <f t="shared" si="153"/>
        <v>Saturday</v>
      </c>
      <c r="M1260" t="str">
        <f t="shared" si="154"/>
        <v>Sunday</v>
      </c>
      <c r="N1260" s="5">
        <f t="shared" si="155"/>
        <v>254.66</v>
      </c>
      <c r="O1260">
        <f t="shared" si="156"/>
        <v>1</v>
      </c>
      <c r="P1260">
        <f t="shared" si="157"/>
        <v>548</v>
      </c>
      <c r="Q1260" s="6">
        <f t="shared" si="158"/>
        <v>254.66</v>
      </c>
      <c r="R1260">
        <f t="shared" si="159"/>
        <v>232492.22766666641</v>
      </c>
    </row>
    <row r="1261" spans="1:18" x14ac:dyDescent="0.35">
      <c r="A1261" s="1">
        <v>1260</v>
      </c>
      <c r="B1261" s="7">
        <v>84.9</v>
      </c>
      <c r="C1261" s="1">
        <v>374026</v>
      </c>
      <c r="D1261" s="1">
        <v>8584</v>
      </c>
      <c r="E1261">
        <v>4</v>
      </c>
      <c r="F1261" t="s">
        <v>7</v>
      </c>
      <c r="G1261" t="s">
        <v>8</v>
      </c>
      <c r="H1261" s="2">
        <v>42657</v>
      </c>
      <c r="I1261" s="2">
        <v>42657</v>
      </c>
      <c r="J1261" s="2">
        <v>42658</v>
      </c>
      <c r="K1261">
        <f t="shared" si="152"/>
        <v>1</v>
      </c>
      <c r="L1261" s="5" t="str">
        <f t="shared" si="153"/>
        <v>Friday</v>
      </c>
      <c r="M1261" t="str">
        <f t="shared" si="154"/>
        <v>Saturday</v>
      </c>
      <c r="N1261" s="5">
        <f t="shared" si="155"/>
        <v>84.9</v>
      </c>
      <c r="O1261">
        <f t="shared" si="156"/>
        <v>0</v>
      </c>
      <c r="P1261">
        <f t="shared" si="157"/>
        <v>212</v>
      </c>
      <c r="Q1261" s="6">
        <f t="shared" si="158"/>
        <v>84.9</v>
      </c>
      <c r="R1261">
        <f t="shared" si="159"/>
        <v>39173.702857142882</v>
      </c>
    </row>
    <row r="1262" spans="1:18" x14ac:dyDescent="0.35">
      <c r="A1262" s="1">
        <v>1261</v>
      </c>
      <c r="B1262" s="7">
        <v>86.84</v>
      </c>
      <c r="C1262" s="1">
        <v>374026</v>
      </c>
      <c r="D1262" s="1">
        <v>8584</v>
      </c>
      <c r="E1262">
        <v>4</v>
      </c>
      <c r="F1262" t="s">
        <v>7</v>
      </c>
      <c r="G1262" t="s">
        <v>8</v>
      </c>
      <c r="H1262" s="2">
        <v>42657</v>
      </c>
      <c r="I1262" s="2">
        <v>42658</v>
      </c>
      <c r="J1262" s="2">
        <v>42660</v>
      </c>
      <c r="K1262">
        <f t="shared" si="152"/>
        <v>2</v>
      </c>
      <c r="L1262" s="5" t="str">
        <f t="shared" si="153"/>
        <v>Saturday</v>
      </c>
      <c r="M1262" t="str">
        <f t="shared" si="154"/>
        <v>Monday</v>
      </c>
      <c r="N1262" s="5">
        <f t="shared" si="155"/>
        <v>173.68</v>
      </c>
      <c r="O1262">
        <f t="shared" si="156"/>
        <v>1</v>
      </c>
      <c r="P1262">
        <f t="shared" si="157"/>
        <v>212</v>
      </c>
      <c r="Q1262" s="6">
        <f t="shared" si="158"/>
        <v>86.84</v>
      </c>
      <c r="R1262">
        <f t="shared" si="159"/>
        <v>39173.702857142882</v>
      </c>
    </row>
    <row r="1263" spans="1:18" x14ac:dyDescent="0.35">
      <c r="A1263" s="1">
        <v>1262</v>
      </c>
      <c r="B1263" s="7">
        <v>224.88</v>
      </c>
      <c r="C1263" s="1">
        <v>323744</v>
      </c>
      <c r="D1263" s="1">
        <v>8584</v>
      </c>
      <c r="E1263">
        <v>4</v>
      </c>
      <c r="F1263" t="s">
        <v>7</v>
      </c>
      <c r="G1263" t="s">
        <v>8</v>
      </c>
      <c r="H1263" s="2">
        <v>42657</v>
      </c>
      <c r="I1263" s="2">
        <v>42662</v>
      </c>
      <c r="J1263" s="2">
        <v>42663</v>
      </c>
      <c r="K1263">
        <f t="shared" si="152"/>
        <v>1</v>
      </c>
      <c r="L1263" s="5" t="str">
        <f t="shared" si="153"/>
        <v>Wednesday</v>
      </c>
      <c r="M1263" t="str">
        <f t="shared" si="154"/>
        <v>Thursday</v>
      </c>
      <c r="N1263" s="5">
        <f t="shared" si="155"/>
        <v>224.88</v>
      </c>
      <c r="O1263">
        <f t="shared" si="156"/>
        <v>5</v>
      </c>
      <c r="P1263">
        <f t="shared" si="157"/>
        <v>350</v>
      </c>
      <c r="Q1263" s="6">
        <f t="shared" si="158"/>
        <v>224.88</v>
      </c>
      <c r="R1263">
        <f t="shared" si="159"/>
        <v>143234.50666666677</v>
      </c>
    </row>
    <row r="1264" spans="1:18" x14ac:dyDescent="0.35">
      <c r="A1264" s="1">
        <v>1263</v>
      </c>
      <c r="B1264" s="7">
        <v>407.52</v>
      </c>
      <c r="C1264" s="1">
        <v>2291162</v>
      </c>
      <c r="D1264" s="1">
        <v>8584</v>
      </c>
      <c r="E1264">
        <v>5</v>
      </c>
      <c r="F1264" t="s">
        <v>14</v>
      </c>
      <c r="G1264" t="s">
        <v>8</v>
      </c>
      <c r="H1264" s="2">
        <v>42657</v>
      </c>
      <c r="I1264" s="2">
        <v>42657</v>
      </c>
      <c r="J1264" s="2">
        <v>42658</v>
      </c>
      <c r="K1264">
        <f t="shared" si="152"/>
        <v>1</v>
      </c>
      <c r="L1264" s="5" t="str">
        <f t="shared" si="153"/>
        <v>Friday</v>
      </c>
      <c r="M1264" t="str">
        <f t="shared" si="154"/>
        <v>Saturday</v>
      </c>
      <c r="N1264" s="5">
        <f t="shared" si="155"/>
        <v>407.52</v>
      </c>
      <c r="O1264">
        <f t="shared" si="156"/>
        <v>0</v>
      </c>
      <c r="P1264">
        <f t="shared" si="157"/>
        <v>159</v>
      </c>
      <c r="Q1264" s="6">
        <f t="shared" si="158"/>
        <v>407.52</v>
      </c>
      <c r="R1264">
        <f t="shared" si="159"/>
        <v>72874.36000000003</v>
      </c>
    </row>
    <row r="1265" spans="1:18" x14ac:dyDescent="0.35">
      <c r="A1265" s="1">
        <v>1264</v>
      </c>
      <c r="B1265" s="7">
        <v>44.48</v>
      </c>
      <c r="C1265" s="1">
        <v>604954</v>
      </c>
      <c r="D1265" s="1">
        <v>8584</v>
      </c>
      <c r="E1265">
        <v>2</v>
      </c>
      <c r="F1265" t="s">
        <v>12</v>
      </c>
      <c r="G1265" t="s">
        <v>9</v>
      </c>
      <c r="H1265" s="2">
        <v>42657</v>
      </c>
      <c r="I1265" s="2">
        <v>42657</v>
      </c>
      <c r="J1265" s="2">
        <v>42658</v>
      </c>
      <c r="K1265">
        <f t="shared" si="152"/>
        <v>1</v>
      </c>
      <c r="L1265" s="5" t="str">
        <f t="shared" si="153"/>
        <v>Friday</v>
      </c>
      <c r="M1265" t="str">
        <f t="shared" si="154"/>
        <v>Saturday</v>
      </c>
      <c r="N1265" s="5">
        <f t="shared" si="155"/>
        <v>44.48</v>
      </c>
      <c r="O1265">
        <f t="shared" si="156"/>
        <v>0</v>
      </c>
      <c r="P1265">
        <f t="shared" si="157"/>
        <v>16</v>
      </c>
      <c r="Q1265" s="6">
        <f t="shared" si="158"/>
        <v>44.48</v>
      </c>
      <c r="R1265">
        <f t="shared" si="159"/>
        <v>1192.4799999999998</v>
      </c>
    </row>
    <row r="1266" spans="1:18" x14ac:dyDescent="0.35">
      <c r="A1266" s="1">
        <v>1265</v>
      </c>
      <c r="B1266" s="7">
        <v>45.28</v>
      </c>
      <c r="C1266" s="1">
        <v>604954</v>
      </c>
      <c r="D1266" s="1">
        <v>8584</v>
      </c>
      <c r="E1266">
        <v>2</v>
      </c>
      <c r="F1266" t="s">
        <v>12</v>
      </c>
      <c r="G1266" t="s">
        <v>9</v>
      </c>
      <c r="H1266" s="2">
        <v>42657</v>
      </c>
      <c r="I1266" s="2">
        <v>42657</v>
      </c>
      <c r="J1266" s="2">
        <v>42658</v>
      </c>
      <c r="K1266">
        <f t="shared" si="152"/>
        <v>1</v>
      </c>
      <c r="L1266" s="5" t="str">
        <f t="shared" si="153"/>
        <v>Friday</v>
      </c>
      <c r="M1266" t="str">
        <f t="shared" si="154"/>
        <v>Saturday</v>
      </c>
      <c r="N1266" s="5">
        <f t="shared" si="155"/>
        <v>45.28</v>
      </c>
      <c r="O1266">
        <f t="shared" si="156"/>
        <v>0</v>
      </c>
      <c r="P1266">
        <f t="shared" si="157"/>
        <v>16</v>
      </c>
      <c r="Q1266" s="6">
        <f t="shared" si="158"/>
        <v>45.28</v>
      </c>
      <c r="R1266">
        <f t="shared" si="159"/>
        <v>1192.4799999999998</v>
      </c>
    </row>
    <row r="1267" spans="1:18" x14ac:dyDescent="0.35">
      <c r="A1267" s="1">
        <v>1266</v>
      </c>
      <c r="B1267" s="7">
        <v>52.96</v>
      </c>
      <c r="C1267" s="1">
        <v>884572</v>
      </c>
      <c r="D1267" s="1">
        <v>8584</v>
      </c>
      <c r="E1267">
        <v>3</v>
      </c>
      <c r="F1267" t="s">
        <v>7</v>
      </c>
      <c r="G1267" t="s">
        <v>9</v>
      </c>
      <c r="H1267" s="2">
        <v>42657</v>
      </c>
      <c r="I1267" s="2">
        <v>42665</v>
      </c>
      <c r="J1267" s="2">
        <v>42666</v>
      </c>
      <c r="K1267">
        <f t="shared" si="152"/>
        <v>1</v>
      </c>
      <c r="L1267" s="5" t="str">
        <f t="shared" si="153"/>
        <v>Saturday</v>
      </c>
      <c r="M1267" t="str">
        <f t="shared" si="154"/>
        <v>Sunday</v>
      </c>
      <c r="N1267" s="5">
        <f t="shared" si="155"/>
        <v>52.96</v>
      </c>
      <c r="O1267">
        <f t="shared" si="156"/>
        <v>8</v>
      </c>
      <c r="P1267">
        <f t="shared" si="157"/>
        <v>32</v>
      </c>
      <c r="Q1267" s="6">
        <f t="shared" si="158"/>
        <v>52.96</v>
      </c>
      <c r="R1267">
        <f t="shared" si="159"/>
        <v>4374.0400000000018</v>
      </c>
    </row>
    <row r="1268" spans="1:18" x14ac:dyDescent="0.35">
      <c r="A1268" s="1">
        <v>1267</v>
      </c>
      <c r="B1268" s="7">
        <v>131.63999999999999</v>
      </c>
      <c r="C1268" s="1">
        <v>2122458</v>
      </c>
      <c r="D1268" s="1">
        <v>8584</v>
      </c>
      <c r="E1268">
        <v>4</v>
      </c>
      <c r="F1268" t="s">
        <v>14</v>
      </c>
      <c r="G1268" t="s">
        <v>8</v>
      </c>
      <c r="H1268" s="2">
        <v>42657</v>
      </c>
      <c r="I1268" s="2">
        <v>42693</v>
      </c>
      <c r="J1268" s="2">
        <v>42694</v>
      </c>
      <c r="K1268">
        <f t="shared" si="152"/>
        <v>1</v>
      </c>
      <c r="L1268" s="5" t="str">
        <f t="shared" si="153"/>
        <v>Saturday</v>
      </c>
      <c r="M1268" t="str">
        <f t="shared" si="154"/>
        <v>Sunday</v>
      </c>
      <c r="N1268" s="5">
        <f t="shared" si="155"/>
        <v>131.63999999999999</v>
      </c>
      <c r="O1268">
        <f t="shared" si="156"/>
        <v>36</v>
      </c>
      <c r="P1268">
        <f t="shared" si="157"/>
        <v>422</v>
      </c>
      <c r="Q1268" s="6">
        <f t="shared" si="158"/>
        <v>131.63999999999999</v>
      </c>
      <c r="R1268">
        <f t="shared" si="159"/>
        <v>70328.7</v>
      </c>
    </row>
    <row r="1269" spans="1:18" x14ac:dyDescent="0.35">
      <c r="A1269" s="1">
        <v>1268</v>
      </c>
      <c r="B1269" s="7">
        <v>73.02</v>
      </c>
      <c r="C1269" s="1">
        <v>611830</v>
      </c>
      <c r="D1269" s="1">
        <v>8584</v>
      </c>
      <c r="E1269">
        <v>2</v>
      </c>
      <c r="F1269" t="s">
        <v>10</v>
      </c>
      <c r="G1269" t="s">
        <v>9</v>
      </c>
      <c r="H1269" s="2">
        <v>42657</v>
      </c>
      <c r="I1269" s="2">
        <v>42678</v>
      </c>
      <c r="J1269" s="2">
        <v>42680</v>
      </c>
      <c r="K1269">
        <f t="shared" si="152"/>
        <v>2</v>
      </c>
      <c r="L1269" s="5" t="str">
        <f t="shared" si="153"/>
        <v>Friday</v>
      </c>
      <c r="M1269" t="str">
        <f t="shared" si="154"/>
        <v>Sunday</v>
      </c>
      <c r="N1269" s="5">
        <f t="shared" si="155"/>
        <v>146.04</v>
      </c>
      <c r="O1269">
        <f t="shared" si="156"/>
        <v>21</v>
      </c>
      <c r="P1269">
        <f t="shared" si="157"/>
        <v>36</v>
      </c>
      <c r="Q1269" s="6">
        <f t="shared" si="158"/>
        <v>73.02</v>
      </c>
      <c r="R1269">
        <f t="shared" si="159"/>
        <v>4073.5199999999995</v>
      </c>
    </row>
    <row r="1270" spans="1:18" x14ac:dyDescent="0.35">
      <c r="A1270" s="1">
        <v>1269</v>
      </c>
      <c r="B1270" s="7">
        <v>79.239999999999995</v>
      </c>
      <c r="C1270" s="1">
        <v>374026</v>
      </c>
      <c r="D1270" s="1">
        <v>8584</v>
      </c>
      <c r="E1270">
        <v>4</v>
      </c>
      <c r="F1270" t="s">
        <v>7</v>
      </c>
      <c r="G1270" t="s">
        <v>8</v>
      </c>
      <c r="H1270" s="2">
        <v>42657</v>
      </c>
      <c r="I1270" s="2">
        <v>42659</v>
      </c>
      <c r="J1270" s="2">
        <v>42660</v>
      </c>
      <c r="K1270">
        <f t="shared" si="152"/>
        <v>1</v>
      </c>
      <c r="L1270" s="5" t="str">
        <f t="shared" si="153"/>
        <v>Sunday</v>
      </c>
      <c r="M1270" t="str">
        <f t="shared" si="154"/>
        <v>Monday</v>
      </c>
      <c r="N1270" s="5">
        <f t="shared" si="155"/>
        <v>79.239999999999995</v>
      </c>
      <c r="O1270">
        <f t="shared" si="156"/>
        <v>2</v>
      </c>
      <c r="P1270">
        <f t="shared" si="157"/>
        <v>212</v>
      </c>
      <c r="Q1270" s="6">
        <f t="shared" si="158"/>
        <v>79.239999999999995</v>
      </c>
      <c r="R1270">
        <f t="shared" si="159"/>
        <v>39173.702857142882</v>
      </c>
    </row>
    <row r="1271" spans="1:18" x14ac:dyDescent="0.35">
      <c r="A1271" s="1">
        <v>1270</v>
      </c>
      <c r="B1271" s="7">
        <v>88.5</v>
      </c>
      <c r="C1271" s="1">
        <v>480554</v>
      </c>
      <c r="D1271" s="1">
        <v>8584</v>
      </c>
      <c r="E1271">
        <v>3</v>
      </c>
      <c r="F1271" t="s">
        <v>12</v>
      </c>
      <c r="G1271" t="s">
        <v>9</v>
      </c>
      <c r="H1271" s="2">
        <v>42657</v>
      </c>
      <c r="I1271" s="2">
        <v>42685</v>
      </c>
      <c r="J1271" s="2">
        <v>42687</v>
      </c>
      <c r="K1271">
        <f t="shared" si="152"/>
        <v>2</v>
      </c>
      <c r="L1271" s="5" t="str">
        <f t="shared" si="153"/>
        <v>Friday</v>
      </c>
      <c r="M1271" t="str">
        <f t="shared" si="154"/>
        <v>Sunday</v>
      </c>
      <c r="N1271" s="5">
        <f t="shared" si="155"/>
        <v>177</v>
      </c>
      <c r="O1271">
        <f t="shared" si="156"/>
        <v>28</v>
      </c>
      <c r="P1271">
        <f t="shared" si="157"/>
        <v>123</v>
      </c>
      <c r="Q1271" s="6">
        <f t="shared" si="158"/>
        <v>88.5</v>
      </c>
      <c r="R1271">
        <f t="shared" si="159"/>
        <v>14123.988333333329</v>
      </c>
    </row>
    <row r="1272" spans="1:18" x14ac:dyDescent="0.35">
      <c r="A1272" s="1">
        <v>1271</v>
      </c>
      <c r="B1272" s="7">
        <v>71.52</v>
      </c>
      <c r="C1272" s="1">
        <v>374026</v>
      </c>
      <c r="D1272" s="1">
        <v>8584</v>
      </c>
      <c r="E1272">
        <v>4</v>
      </c>
      <c r="F1272" t="s">
        <v>7</v>
      </c>
      <c r="G1272" t="s">
        <v>8</v>
      </c>
      <c r="H1272" s="2">
        <v>42657</v>
      </c>
      <c r="I1272" s="2">
        <v>42660</v>
      </c>
      <c r="J1272" s="2">
        <v>42662</v>
      </c>
      <c r="K1272">
        <f t="shared" si="152"/>
        <v>2</v>
      </c>
      <c r="L1272" s="5" t="str">
        <f t="shared" si="153"/>
        <v>Monday</v>
      </c>
      <c r="M1272" t="str">
        <f t="shared" si="154"/>
        <v>Wednesday</v>
      </c>
      <c r="N1272" s="5">
        <f t="shared" si="155"/>
        <v>143.04</v>
      </c>
      <c r="O1272">
        <f t="shared" si="156"/>
        <v>3</v>
      </c>
      <c r="P1272">
        <f t="shared" si="157"/>
        <v>212</v>
      </c>
      <c r="Q1272" s="6">
        <f t="shared" si="158"/>
        <v>71.52</v>
      </c>
      <c r="R1272">
        <f t="shared" si="159"/>
        <v>39173.702857142882</v>
      </c>
    </row>
    <row r="1273" spans="1:18" x14ac:dyDescent="0.35">
      <c r="A1273" s="1">
        <v>1272</v>
      </c>
      <c r="B1273" s="7">
        <v>28.16</v>
      </c>
      <c r="C1273" s="1">
        <v>887850</v>
      </c>
      <c r="D1273" s="1">
        <v>8584</v>
      </c>
      <c r="E1273">
        <v>1.5</v>
      </c>
      <c r="F1273" t="s">
        <v>10</v>
      </c>
      <c r="G1273" t="s">
        <v>9</v>
      </c>
      <c r="H1273" s="2">
        <v>42657</v>
      </c>
      <c r="I1273" s="2">
        <v>42658</v>
      </c>
      <c r="J1273" s="2">
        <v>42659</v>
      </c>
      <c r="K1273">
        <f t="shared" si="152"/>
        <v>1</v>
      </c>
      <c r="L1273" s="5" t="str">
        <f t="shared" si="153"/>
        <v>Saturday</v>
      </c>
      <c r="M1273" t="str">
        <f t="shared" si="154"/>
        <v>Sunday</v>
      </c>
      <c r="N1273" s="5">
        <f t="shared" si="155"/>
        <v>28.16</v>
      </c>
      <c r="O1273">
        <f t="shared" si="156"/>
        <v>1</v>
      </c>
      <c r="P1273">
        <f t="shared" si="157"/>
        <v>65</v>
      </c>
      <c r="Q1273" s="6">
        <f t="shared" si="158"/>
        <v>28.16</v>
      </c>
      <c r="R1273">
        <f t="shared" si="159"/>
        <v>3575.22</v>
      </c>
    </row>
    <row r="1274" spans="1:18" x14ac:dyDescent="0.35">
      <c r="A1274" s="1">
        <v>1273</v>
      </c>
      <c r="B1274" s="7">
        <v>86.84</v>
      </c>
      <c r="C1274" s="1">
        <v>374026</v>
      </c>
      <c r="D1274" s="1">
        <v>8584</v>
      </c>
      <c r="E1274">
        <v>4</v>
      </c>
      <c r="F1274" t="s">
        <v>7</v>
      </c>
      <c r="G1274" t="s">
        <v>8</v>
      </c>
      <c r="H1274" s="2">
        <v>42657</v>
      </c>
      <c r="I1274" s="2">
        <v>42660</v>
      </c>
      <c r="J1274" s="2">
        <v>42662</v>
      </c>
      <c r="K1274">
        <f t="shared" si="152"/>
        <v>2</v>
      </c>
      <c r="L1274" s="5" t="str">
        <f t="shared" si="153"/>
        <v>Monday</v>
      </c>
      <c r="M1274" t="str">
        <f t="shared" si="154"/>
        <v>Wednesday</v>
      </c>
      <c r="N1274" s="5">
        <f t="shared" si="155"/>
        <v>173.68</v>
      </c>
      <c r="O1274">
        <f t="shared" si="156"/>
        <v>3</v>
      </c>
      <c r="P1274">
        <f t="shared" si="157"/>
        <v>212</v>
      </c>
      <c r="Q1274" s="6">
        <f t="shared" si="158"/>
        <v>86.84</v>
      </c>
      <c r="R1274">
        <f t="shared" si="159"/>
        <v>39173.702857142882</v>
      </c>
    </row>
    <row r="1275" spans="1:18" x14ac:dyDescent="0.35">
      <c r="A1275" s="1">
        <v>1274</v>
      </c>
      <c r="B1275" s="7">
        <v>41.78</v>
      </c>
      <c r="C1275" s="1">
        <v>1861908</v>
      </c>
      <c r="D1275" s="1">
        <v>8584</v>
      </c>
      <c r="E1275">
        <v>2.5</v>
      </c>
      <c r="F1275" t="s">
        <v>7</v>
      </c>
      <c r="G1275" t="s">
        <v>9</v>
      </c>
      <c r="H1275" s="2">
        <v>42657</v>
      </c>
      <c r="I1275" s="2">
        <v>42658</v>
      </c>
      <c r="J1275" s="2">
        <v>42661</v>
      </c>
      <c r="K1275">
        <f t="shared" si="152"/>
        <v>3</v>
      </c>
      <c r="L1275" s="5" t="str">
        <f t="shared" si="153"/>
        <v>Saturday</v>
      </c>
      <c r="M1275" t="str">
        <f t="shared" si="154"/>
        <v>Tuesday</v>
      </c>
      <c r="N1275" s="5">
        <f t="shared" si="155"/>
        <v>125.34</v>
      </c>
      <c r="O1275">
        <f t="shared" si="156"/>
        <v>1</v>
      </c>
      <c r="P1275">
        <f t="shared" si="157"/>
        <v>111</v>
      </c>
      <c r="Q1275" s="6">
        <f t="shared" si="158"/>
        <v>41.78</v>
      </c>
      <c r="R1275">
        <f t="shared" si="159"/>
        <v>8664.9150000000009</v>
      </c>
    </row>
    <row r="1276" spans="1:18" x14ac:dyDescent="0.35">
      <c r="A1276" s="1">
        <v>1275</v>
      </c>
      <c r="B1276" s="7">
        <v>339.61</v>
      </c>
      <c r="C1276" s="1">
        <v>133050</v>
      </c>
      <c r="D1276" s="1">
        <v>8584</v>
      </c>
      <c r="E1276">
        <v>4.5</v>
      </c>
      <c r="F1276" t="s">
        <v>14</v>
      </c>
      <c r="G1276" t="s">
        <v>9</v>
      </c>
      <c r="H1276" s="2">
        <v>42657</v>
      </c>
      <c r="I1276" s="2">
        <v>42657</v>
      </c>
      <c r="J1276" s="2">
        <v>42659</v>
      </c>
      <c r="K1276">
        <f t="shared" si="152"/>
        <v>2</v>
      </c>
      <c r="L1276" s="5" t="str">
        <f t="shared" si="153"/>
        <v>Friday</v>
      </c>
      <c r="M1276" t="str">
        <f t="shared" si="154"/>
        <v>Sunday</v>
      </c>
      <c r="N1276" s="5">
        <f t="shared" si="155"/>
        <v>679.22</v>
      </c>
      <c r="O1276">
        <f t="shared" si="156"/>
        <v>0</v>
      </c>
      <c r="P1276">
        <f t="shared" si="157"/>
        <v>51</v>
      </c>
      <c r="Q1276" s="6">
        <f t="shared" si="158"/>
        <v>339.61</v>
      </c>
      <c r="R1276">
        <f t="shared" si="159"/>
        <v>37915.120000000003</v>
      </c>
    </row>
    <row r="1277" spans="1:18" x14ac:dyDescent="0.35">
      <c r="A1277" s="1">
        <v>1276</v>
      </c>
      <c r="B1277" s="7">
        <v>60.86</v>
      </c>
      <c r="C1277" s="1">
        <v>1196276</v>
      </c>
      <c r="D1277" s="1">
        <v>8584</v>
      </c>
      <c r="E1277">
        <v>3</v>
      </c>
      <c r="F1277" t="s">
        <v>7</v>
      </c>
      <c r="G1277" t="s">
        <v>9</v>
      </c>
      <c r="H1277" s="2">
        <v>42657</v>
      </c>
      <c r="I1277" s="2">
        <v>42658</v>
      </c>
      <c r="J1277" s="2">
        <v>42659</v>
      </c>
      <c r="K1277">
        <f t="shared" si="152"/>
        <v>1</v>
      </c>
      <c r="L1277" s="5" t="str">
        <f t="shared" si="153"/>
        <v>Saturday</v>
      </c>
      <c r="M1277" t="str">
        <f t="shared" si="154"/>
        <v>Sunday</v>
      </c>
      <c r="N1277" s="5">
        <f t="shared" si="155"/>
        <v>60.86</v>
      </c>
      <c r="O1277">
        <f t="shared" si="156"/>
        <v>1</v>
      </c>
      <c r="P1277">
        <f t="shared" si="157"/>
        <v>58</v>
      </c>
      <c r="Q1277" s="6">
        <f t="shared" si="158"/>
        <v>60.86</v>
      </c>
      <c r="R1277">
        <f t="shared" si="159"/>
        <v>7074.6299999999983</v>
      </c>
    </row>
    <row r="1278" spans="1:18" x14ac:dyDescent="0.35">
      <c r="A1278" s="1">
        <v>1277</v>
      </c>
      <c r="B1278" s="7">
        <v>60.86</v>
      </c>
      <c r="C1278" s="1">
        <v>1196276</v>
      </c>
      <c r="D1278" s="1">
        <v>8584</v>
      </c>
      <c r="E1278">
        <v>3</v>
      </c>
      <c r="F1278" t="s">
        <v>7</v>
      </c>
      <c r="G1278" t="s">
        <v>9</v>
      </c>
      <c r="H1278" s="2">
        <v>42657</v>
      </c>
      <c r="I1278" s="2">
        <v>42659</v>
      </c>
      <c r="J1278" s="2">
        <v>42660</v>
      </c>
      <c r="K1278">
        <f t="shared" si="152"/>
        <v>1</v>
      </c>
      <c r="L1278" s="5" t="str">
        <f t="shared" si="153"/>
        <v>Sunday</v>
      </c>
      <c r="M1278" t="str">
        <f t="shared" si="154"/>
        <v>Monday</v>
      </c>
      <c r="N1278" s="5">
        <f t="shared" si="155"/>
        <v>60.86</v>
      </c>
      <c r="O1278">
        <f t="shared" si="156"/>
        <v>2</v>
      </c>
      <c r="P1278">
        <f t="shared" si="157"/>
        <v>58</v>
      </c>
      <c r="Q1278" s="6">
        <f t="shared" si="158"/>
        <v>60.86</v>
      </c>
      <c r="R1278">
        <f t="shared" si="159"/>
        <v>7074.6299999999983</v>
      </c>
    </row>
    <row r="1279" spans="1:18" x14ac:dyDescent="0.35">
      <c r="A1279" s="1">
        <v>1278</v>
      </c>
      <c r="B1279" s="7">
        <v>95.64</v>
      </c>
      <c r="C1279" s="1">
        <v>1045844</v>
      </c>
      <c r="D1279" s="1">
        <v>8584</v>
      </c>
      <c r="E1279">
        <v>3</v>
      </c>
      <c r="F1279" t="s">
        <v>7</v>
      </c>
      <c r="G1279" t="s">
        <v>9</v>
      </c>
      <c r="H1279" s="2">
        <v>42657</v>
      </c>
      <c r="I1279" s="2">
        <v>42680</v>
      </c>
      <c r="J1279" s="2">
        <v>42683</v>
      </c>
      <c r="K1279">
        <f t="shared" si="152"/>
        <v>3</v>
      </c>
      <c r="L1279" s="5" t="str">
        <f t="shared" si="153"/>
        <v>Sunday</v>
      </c>
      <c r="M1279" t="str">
        <f t="shared" si="154"/>
        <v>Wednesday</v>
      </c>
      <c r="N1279" s="5">
        <f t="shared" si="155"/>
        <v>286.92</v>
      </c>
      <c r="O1279">
        <f t="shared" si="156"/>
        <v>23</v>
      </c>
      <c r="P1279">
        <f t="shared" si="157"/>
        <v>114</v>
      </c>
      <c r="Q1279" s="6">
        <f t="shared" si="158"/>
        <v>95.64</v>
      </c>
      <c r="R1279">
        <f t="shared" si="159"/>
        <v>35829.68</v>
      </c>
    </row>
    <row r="1280" spans="1:18" x14ac:dyDescent="0.35">
      <c r="A1280" s="1">
        <v>1279</v>
      </c>
      <c r="B1280" s="7">
        <v>44.46</v>
      </c>
      <c r="C1280" s="1">
        <v>480554</v>
      </c>
      <c r="D1280" s="1">
        <v>8584</v>
      </c>
      <c r="E1280">
        <v>3</v>
      </c>
      <c r="F1280" t="s">
        <v>12</v>
      </c>
      <c r="G1280" t="s">
        <v>9</v>
      </c>
      <c r="H1280" s="2">
        <v>42657</v>
      </c>
      <c r="I1280" s="2">
        <v>42660</v>
      </c>
      <c r="J1280" s="2">
        <v>42662</v>
      </c>
      <c r="K1280">
        <f t="shared" si="152"/>
        <v>2</v>
      </c>
      <c r="L1280" s="5" t="str">
        <f t="shared" si="153"/>
        <v>Monday</v>
      </c>
      <c r="M1280" t="str">
        <f t="shared" si="154"/>
        <v>Wednesday</v>
      </c>
      <c r="N1280" s="5">
        <f t="shared" si="155"/>
        <v>88.92</v>
      </c>
      <c r="O1280">
        <f t="shared" si="156"/>
        <v>3</v>
      </c>
      <c r="P1280">
        <f t="shared" si="157"/>
        <v>123</v>
      </c>
      <c r="Q1280" s="6">
        <f t="shared" si="158"/>
        <v>44.46</v>
      </c>
      <c r="R1280">
        <f t="shared" si="159"/>
        <v>14123.988333333329</v>
      </c>
    </row>
    <row r="1281" spans="1:18" x14ac:dyDescent="0.35">
      <c r="A1281" s="1">
        <v>1280</v>
      </c>
      <c r="B1281" s="7">
        <v>225.8</v>
      </c>
      <c r="C1281" s="1">
        <v>21720</v>
      </c>
      <c r="D1281" s="1">
        <v>8584</v>
      </c>
      <c r="E1281">
        <v>5</v>
      </c>
      <c r="F1281" t="s">
        <v>14</v>
      </c>
      <c r="G1281" t="s">
        <v>9</v>
      </c>
      <c r="H1281" s="2">
        <v>42657</v>
      </c>
      <c r="I1281" s="2">
        <v>42661</v>
      </c>
      <c r="J1281" s="2">
        <v>42662</v>
      </c>
      <c r="K1281">
        <f t="shared" si="152"/>
        <v>1</v>
      </c>
      <c r="L1281" s="5" t="str">
        <f t="shared" si="153"/>
        <v>Tuesday</v>
      </c>
      <c r="M1281" t="str">
        <f t="shared" si="154"/>
        <v>Wednesday</v>
      </c>
      <c r="N1281" s="5">
        <f t="shared" si="155"/>
        <v>225.8</v>
      </c>
      <c r="O1281">
        <f t="shared" si="156"/>
        <v>4</v>
      </c>
      <c r="P1281">
        <f t="shared" si="157"/>
        <v>548</v>
      </c>
      <c r="Q1281" s="6">
        <f t="shared" si="158"/>
        <v>225.8</v>
      </c>
      <c r="R1281">
        <f t="shared" si="159"/>
        <v>232492.22766666641</v>
      </c>
    </row>
    <row r="1282" spans="1:18" x14ac:dyDescent="0.35">
      <c r="A1282" s="1">
        <v>1281</v>
      </c>
      <c r="B1282" s="7">
        <v>70.760000000000005</v>
      </c>
      <c r="C1282" s="1">
        <v>1696792</v>
      </c>
      <c r="D1282" s="1">
        <v>8584</v>
      </c>
      <c r="E1282">
        <v>3</v>
      </c>
      <c r="F1282" t="s">
        <v>7</v>
      </c>
      <c r="G1282" t="s">
        <v>9</v>
      </c>
      <c r="H1282" s="2">
        <v>42657</v>
      </c>
      <c r="I1282" s="2">
        <v>42662</v>
      </c>
      <c r="J1282" s="2">
        <v>42663</v>
      </c>
      <c r="K1282">
        <f t="shared" si="152"/>
        <v>1</v>
      </c>
      <c r="L1282" s="5" t="str">
        <f t="shared" si="153"/>
        <v>Wednesday</v>
      </c>
      <c r="M1282" t="str">
        <f t="shared" si="154"/>
        <v>Thursday</v>
      </c>
      <c r="N1282" s="5">
        <f t="shared" si="155"/>
        <v>70.760000000000005</v>
      </c>
      <c r="O1282">
        <f t="shared" si="156"/>
        <v>5</v>
      </c>
      <c r="P1282">
        <f t="shared" si="157"/>
        <v>41</v>
      </c>
      <c r="Q1282" s="6">
        <f t="shared" si="158"/>
        <v>70.760000000000005</v>
      </c>
      <c r="R1282">
        <f t="shared" si="159"/>
        <v>4456.2999999999984</v>
      </c>
    </row>
    <row r="1283" spans="1:18" x14ac:dyDescent="0.35">
      <c r="A1283" s="1">
        <v>1282</v>
      </c>
      <c r="B1283" s="7">
        <v>37.24</v>
      </c>
      <c r="C1283" s="1">
        <v>1006520</v>
      </c>
      <c r="D1283" s="1">
        <v>8584</v>
      </c>
      <c r="E1283">
        <v>3</v>
      </c>
      <c r="F1283" t="s">
        <v>7</v>
      </c>
      <c r="G1283" t="s">
        <v>9</v>
      </c>
      <c r="H1283" s="2">
        <v>42657</v>
      </c>
      <c r="I1283" s="2">
        <v>42657</v>
      </c>
      <c r="J1283" s="2">
        <v>42658</v>
      </c>
      <c r="K1283">
        <f t="shared" ref="K1283:K1346" si="160">J1283-I1283</f>
        <v>1</v>
      </c>
      <c r="L1283" s="5" t="str">
        <f t="shared" ref="L1283:L1346" si="161">TEXT(I1283,"dddd")</f>
        <v>Friday</v>
      </c>
      <c r="M1283" t="str">
        <f t="shared" ref="M1283:M1346" si="162">TEXT(J1283,"dddd")</f>
        <v>Saturday</v>
      </c>
      <c r="N1283" s="5">
        <f t="shared" ref="N1283:N1346" si="163">B1283*K1283</f>
        <v>37.24</v>
      </c>
      <c r="O1283">
        <f t="shared" ref="O1283:O1346" si="164">I1283-H1283</f>
        <v>0</v>
      </c>
      <c r="P1283">
        <f t="shared" ref="P1283:P1346" si="165">COUNTIF($C:$C,C1283)</f>
        <v>160</v>
      </c>
      <c r="Q1283" s="6">
        <f t="shared" ref="Q1283:Q1346" si="166">B1283</f>
        <v>37.24</v>
      </c>
      <c r="R1283">
        <f t="shared" ref="R1283:R1346" si="167">SUMIF($C:$C,C1283,$N:$N)</f>
        <v>11107.969999999996</v>
      </c>
    </row>
    <row r="1284" spans="1:18" x14ac:dyDescent="0.35">
      <c r="A1284" s="1">
        <v>1283</v>
      </c>
      <c r="B1284" s="7">
        <v>81.5</v>
      </c>
      <c r="C1284" s="1">
        <v>887882</v>
      </c>
      <c r="D1284" s="1">
        <v>8584</v>
      </c>
      <c r="E1284">
        <v>2</v>
      </c>
      <c r="F1284" t="s">
        <v>7</v>
      </c>
      <c r="G1284" t="s">
        <v>9</v>
      </c>
      <c r="H1284" s="2">
        <v>42657</v>
      </c>
      <c r="I1284" s="2">
        <v>42665</v>
      </c>
      <c r="J1284" s="2">
        <v>42666</v>
      </c>
      <c r="K1284">
        <f t="shared" si="160"/>
        <v>1</v>
      </c>
      <c r="L1284" s="5" t="str">
        <f t="shared" si="161"/>
        <v>Saturday</v>
      </c>
      <c r="M1284" t="str">
        <f t="shared" si="162"/>
        <v>Sunday</v>
      </c>
      <c r="N1284" s="5">
        <f t="shared" si="163"/>
        <v>81.5</v>
      </c>
      <c r="O1284">
        <f t="shared" si="164"/>
        <v>8</v>
      </c>
      <c r="P1284">
        <f t="shared" si="165"/>
        <v>12</v>
      </c>
      <c r="Q1284" s="6">
        <f t="shared" si="166"/>
        <v>81.5</v>
      </c>
      <c r="R1284">
        <f t="shared" si="167"/>
        <v>1039.98</v>
      </c>
    </row>
    <row r="1285" spans="1:18" x14ac:dyDescent="0.35">
      <c r="A1285" s="1">
        <v>1284</v>
      </c>
      <c r="B1285" s="7">
        <v>151.56</v>
      </c>
      <c r="C1285" s="1">
        <v>671278</v>
      </c>
      <c r="D1285" s="1">
        <v>8584</v>
      </c>
      <c r="E1285">
        <v>3.5</v>
      </c>
      <c r="F1285" t="s">
        <v>7</v>
      </c>
      <c r="G1285" t="s">
        <v>9</v>
      </c>
      <c r="H1285" s="2">
        <v>42657</v>
      </c>
      <c r="I1285" s="2">
        <v>42657</v>
      </c>
      <c r="J1285" s="2">
        <v>42658</v>
      </c>
      <c r="K1285">
        <f t="shared" si="160"/>
        <v>1</v>
      </c>
      <c r="L1285" s="5" t="str">
        <f t="shared" si="161"/>
        <v>Friday</v>
      </c>
      <c r="M1285" t="str">
        <f t="shared" si="162"/>
        <v>Saturday</v>
      </c>
      <c r="N1285" s="5">
        <f t="shared" si="163"/>
        <v>151.56</v>
      </c>
      <c r="O1285">
        <f t="shared" si="164"/>
        <v>0</v>
      </c>
      <c r="P1285">
        <f t="shared" si="165"/>
        <v>97</v>
      </c>
      <c r="Q1285" s="6">
        <f t="shared" si="166"/>
        <v>151.56</v>
      </c>
      <c r="R1285">
        <f t="shared" si="167"/>
        <v>24922.600000000002</v>
      </c>
    </row>
    <row r="1286" spans="1:18" x14ac:dyDescent="0.35">
      <c r="A1286" s="1">
        <v>1285</v>
      </c>
      <c r="B1286" s="7">
        <v>50.38</v>
      </c>
      <c r="C1286" s="1">
        <v>2428930</v>
      </c>
      <c r="D1286" s="1">
        <v>8584</v>
      </c>
      <c r="E1286">
        <v>3</v>
      </c>
      <c r="F1286" t="s">
        <v>7</v>
      </c>
      <c r="G1286" t="s">
        <v>8</v>
      </c>
      <c r="H1286" s="2">
        <v>42657</v>
      </c>
      <c r="I1286" s="2">
        <v>42658</v>
      </c>
      <c r="J1286" s="2">
        <v>42659</v>
      </c>
      <c r="K1286">
        <f t="shared" si="160"/>
        <v>1</v>
      </c>
      <c r="L1286" s="5" t="str">
        <f t="shared" si="161"/>
        <v>Saturday</v>
      </c>
      <c r="M1286" t="str">
        <f t="shared" si="162"/>
        <v>Sunday</v>
      </c>
      <c r="N1286" s="5">
        <f t="shared" si="163"/>
        <v>50.38</v>
      </c>
      <c r="O1286">
        <f t="shared" si="164"/>
        <v>1</v>
      </c>
      <c r="P1286">
        <f t="shared" si="165"/>
        <v>72</v>
      </c>
      <c r="Q1286" s="6">
        <f t="shared" si="166"/>
        <v>50.38</v>
      </c>
      <c r="R1286">
        <f t="shared" si="167"/>
        <v>6459.46</v>
      </c>
    </row>
    <row r="1287" spans="1:18" x14ac:dyDescent="0.35">
      <c r="A1287" s="1">
        <v>1286</v>
      </c>
      <c r="B1287" s="7">
        <v>202.22</v>
      </c>
      <c r="C1287" s="1">
        <v>21720</v>
      </c>
      <c r="D1287" s="1">
        <v>8584</v>
      </c>
      <c r="E1287">
        <v>5</v>
      </c>
      <c r="F1287" t="s">
        <v>14</v>
      </c>
      <c r="G1287" t="s">
        <v>9</v>
      </c>
      <c r="H1287" s="2">
        <v>42657</v>
      </c>
      <c r="I1287" s="2">
        <v>42674</v>
      </c>
      <c r="J1287" s="2">
        <v>42675</v>
      </c>
      <c r="K1287">
        <f t="shared" si="160"/>
        <v>1</v>
      </c>
      <c r="L1287" s="5" t="str">
        <f t="shared" si="161"/>
        <v>Monday</v>
      </c>
      <c r="M1287" t="str">
        <f t="shared" si="162"/>
        <v>Tuesday</v>
      </c>
      <c r="N1287" s="5">
        <f t="shared" si="163"/>
        <v>202.22</v>
      </c>
      <c r="O1287">
        <f t="shared" si="164"/>
        <v>17</v>
      </c>
      <c r="P1287">
        <f t="shared" si="165"/>
        <v>548</v>
      </c>
      <c r="Q1287" s="6">
        <f t="shared" si="166"/>
        <v>202.22</v>
      </c>
      <c r="R1287">
        <f t="shared" si="167"/>
        <v>232492.22766666641</v>
      </c>
    </row>
    <row r="1288" spans="1:18" x14ac:dyDescent="0.35">
      <c r="A1288" s="1">
        <v>1287</v>
      </c>
      <c r="B1288" s="7">
        <v>50.02</v>
      </c>
      <c r="C1288" s="1">
        <v>480554</v>
      </c>
      <c r="D1288" s="1">
        <v>8584</v>
      </c>
      <c r="E1288">
        <v>3</v>
      </c>
      <c r="F1288" t="s">
        <v>12</v>
      </c>
      <c r="G1288" t="s">
        <v>9</v>
      </c>
      <c r="H1288" s="2">
        <v>42657</v>
      </c>
      <c r="I1288" s="2">
        <v>42658</v>
      </c>
      <c r="J1288" s="2">
        <v>42659</v>
      </c>
      <c r="K1288">
        <f t="shared" si="160"/>
        <v>1</v>
      </c>
      <c r="L1288" s="5" t="str">
        <f t="shared" si="161"/>
        <v>Saturday</v>
      </c>
      <c r="M1288" t="str">
        <f t="shared" si="162"/>
        <v>Sunday</v>
      </c>
      <c r="N1288" s="5">
        <f t="shared" si="163"/>
        <v>50.02</v>
      </c>
      <c r="O1288">
        <f t="shared" si="164"/>
        <v>1</v>
      </c>
      <c r="P1288">
        <f t="shared" si="165"/>
        <v>123</v>
      </c>
      <c r="Q1288" s="6">
        <f t="shared" si="166"/>
        <v>50.02</v>
      </c>
      <c r="R1288">
        <f t="shared" si="167"/>
        <v>14123.988333333329</v>
      </c>
    </row>
    <row r="1289" spans="1:18" x14ac:dyDescent="0.35">
      <c r="A1289" s="1">
        <v>1288</v>
      </c>
      <c r="B1289" s="7">
        <v>33.6</v>
      </c>
      <c r="C1289" s="1">
        <v>1006520</v>
      </c>
      <c r="D1289" s="1">
        <v>8584</v>
      </c>
      <c r="E1289">
        <v>3</v>
      </c>
      <c r="F1289" t="s">
        <v>7</v>
      </c>
      <c r="G1289" t="s">
        <v>9</v>
      </c>
      <c r="H1289" s="2">
        <v>42657</v>
      </c>
      <c r="I1289" s="2">
        <v>42687</v>
      </c>
      <c r="J1289" s="2">
        <v>42688</v>
      </c>
      <c r="K1289">
        <f t="shared" si="160"/>
        <v>1</v>
      </c>
      <c r="L1289" s="5" t="str">
        <f t="shared" si="161"/>
        <v>Sunday</v>
      </c>
      <c r="M1289" t="str">
        <f t="shared" si="162"/>
        <v>Monday</v>
      </c>
      <c r="N1289" s="5">
        <f t="shared" si="163"/>
        <v>33.6</v>
      </c>
      <c r="O1289">
        <f t="shared" si="164"/>
        <v>30</v>
      </c>
      <c r="P1289">
        <f t="shared" si="165"/>
        <v>160</v>
      </c>
      <c r="Q1289" s="6">
        <f t="shared" si="166"/>
        <v>33.6</v>
      </c>
      <c r="R1289">
        <f t="shared" si="167"/>
        <v>11107.969999999996</v>
      </c>
    </row>
    <row r="1290" spans="1:18" x14ac:dyDescent="0.35">
      <c r="A1290" s="1">
        <v>1289</v>
      </c>
      <c r="B1290" s="7">
        <v>70.760000000000005</v>
      </c>
      <c r="C1290" s="1">
        <v>1696792</v>
      </c>
      <c r="D1290" s="1">
        <v>8584</v>
      </c>
      <c r="E1290">
        <v>3</v>
      </c>
      <c r="F1290" t="s">
        <v>7</v>
      </c>
      <c r="G1290" t="s">
        <v>9</v>
      </c>
      <c r="H1290" s="2">
        <v>42657</v>
      </c>
      <c r="I1290" s="2">
        <v>42662</v>
      </c>
      <c r="J1290" s="2">
        <v>42663</v>
      </c>
      <c r="K1290">
        <f t="shared" si="160"/>
        <v>1</v>
      </c>
      <c r="L1290" s="5" t="str">
        <f t="shared" si="161"/>
        <v>Wednesday</v>
      </c>
      <c r="M1290" t="str">
        <f t="shared" si="162"/>
        <v>Thursday</v>
      </c>
      <c r="N1290" s="5">
        <f t="shared" si="163"/>
        <v>70.760000000000005</v>
      </c>
      <c r="O1290">
        <f t="shared" si="164"/>
        <v>5</v>
      </c>
      <c r="P1290">
        <f t="shared" si="165"/>
        <v>41</v>
      </c>
      <c r="Q1290" s="6">
        <f t="shared" si="166"/>
        <v>70.760000000000005</v>
      </c>
      <c r="R1290">
        <f t="shared" si="167"/>
        <v>4456.2999999999984</v>
      </c>
    </row>
    <row r="1291" spans="1:18" x14ac:dyDescent="0.35">
      <c r="A1291" s="1">
        <v>1290</v>
      </c>
      <c r="B1291" s="7">
        <v>113.66</v>
      </c>
      <c r="C1291" s="1">
        <v>802064</v>
      </c>
      <c r="D1291" s="1">
        <v>8584</v>
      </c>
      <c r="E1291">
        <v>2</v>
      </c>
      <c r="F1291" t="s">
        <v>12</v>
      </c>
      <c r="G1291" t="s">
        <v>9</v>
      </c>
      <c r="H1291" s="2">
        <v>42657</v>
      </c>
      <c r="I1291" s="2">
        <v>42672</v>
      </c>
      <c r="J1291" s="2">
        <v>42673</v>
      </c>
      <c r="K1291">
        <f t="shared" si="160"/>
        <v>1</v>
      </c>
      <c r="L1291" s="5" t="str">
        <f t="shared" si="161"/>
        <v>Saturday</v>
      </c>
      <c r="M1291" t="str">
        <f t="shared" si="162"/>
        <v>Sunday</v>
      </c>
      <c r="N1291" s="5">
        <f t="shared" si="163"/>
        <v>113.66</v>
      </c>
      <c r="O1291">
        <f t="shared" si="164"/>
        <v>15</v>
      </c>
      <c r="P1291">
        <f t="shared" si="165"/>
        <v>85</v>
      </c>
      <c r="Q1291" s="6">
        <f t="shared" si="166"/>
        <v>113.66</v>
      </c>
      <c r="R1291">
        <f t="shared" si="167"/>
        <v>11755.509999999995</v>
      </c>
    </row>
    <row r="1292" spans="1:18" x14ac:dyDescent="0.35">
      <c r="A1292" s="1">
        <v>1291</v>
      </c>
      <c r="B1292" s="7">
        <v>85.58</v>
      </c>
      <c r="C1292" s="1">
        <v>2428930</v>
      </c>
      <c r="D1292" s="1">
        <v>8584</v>
      </c>
      <c r="E1292">
        <v>3</v>
      </c>
      <c r="F1292" t="s">
        <v>7</v>
      </c>
      <c r="G1292" t="s">
        <v>8</v>
      </c>
      <c r="H1292" s="2">
        <v>42657</v>
      </c>
      <c r="I1292" s="2">
        <v>42662</v>
      </c>
      <c r="J1292" s="2">
        <v>42663</v>
      </c>
      <c r="K1292">
        <f t="shared" si="160"/>
        <v>1</v>
      </c>
      <c r="L1292" s="5" t="str">
        <f t="shared" si="161"/>
        <v>Wednesday</v>
      </c>
      <c r="M1292" t="str">
        <f t="shared" si="162"/>
        <v>Thursday</v>
      </c>
      <c r="N1292" s="5">
        <f t="shared" si="163"/>
        <v>85.58</v>
      </c>
      <c r="O1292">
        <f t="shared" si="164"/>
        <v>5</v>
      </c>
      <c r="P1292">
        <f t="shared" si="165"/>
        <v>72</v>
      </c>
      <c r="Q1292" s="6">
        <f t="shared" si="166"/>
        <v>85.58</v>
      </c>
      <c r="R1292">
        <f t="shared" si="167"/>
        <v>6459.46</v>
      </c>
    </row>
    <row r="1293" spans="1:18" x14ac:dyDescent="0.35">
      <c r="A1293" s="1">
        <v>1292</v>
      </c>
      <c r="B1293" s="7">
        <v>30</v>
      </c>
      <c r="C1293" s="1">
        <v>887850</v>
      </c>
      <c r="D1293" s="1">
        <v>8584</v>
      </c>
      <c r="E1293">
        <v>1.5</v>
      </c>
      <c r="F1293" t="s">
        <v>10</v>
      </c>
      <c r="G1293" t="s">
        <v>9</v>
      </c>
      <c r="H1293" s="2">
        <v>42657</v>
      </c>
      <c r="I1293" s="2">
        <v>42672</v>
      </c>
      <c r="J1293" s="2">
        <v>42674</v>
      </c>
      <c r="K1293">
        <f t="shared" si="160"/>
        <v>2</v>
      </c>
      <c r="L1293" s="5" t="str">
        <f t="shared" si="161"/>
        <v>Saturday</v>
      </c>
      <c r="M1293" t="str">
        <f t="shared" si="162"/>
        <v>Monday</v>
      </c>
      <c r="N1293" s="5">
        <f t="shared" si="163"/>
        <v>60</v>
      </c>
      <c r="O1293">
        <f t="shared" si="164"/>
        <v>15</v>
      </c>
      <c r="P1293">
        <f t="shared" si="165"/>
        <v>65</v>
      </c>
      <c r="Q1293" s="6">
        <f t="shared" si="166"/>
        <v>30</v>
      </c>
      <c r="R1293">
        <f t="shared" si="167"/>
        <v>3575.22</v>
      </c>
    </row>
    <row r="1294" spans="1:18" x14ac:dyDescent="0.35">
      <c r="A1294" s="1">
        <v>1293</v>
      </c>
      <c r="B1294" s="7">
        <v>197.46</v>
      </c>
      <c r="C1294" s="1">
        <v>2122458</v>
      </c>
      <c r="D1294" s="1">
        <v>8584</v>
      </c>
      <c r="E1294">
        <v>4</v>
      </c>
      <c r="F1294" t="s">
        <v>14</v>
      </c>
      <c r="G1294" t="s">
        <v>8</v>
      </c>
      <c r="H1294" s="2">
        <v>42657</v>
      </c>
      <c r="I1294" s="2">
        <v>42658</v>
      </c>
      <c r="J1294" s="2">
        <v>42659</v>
      </c>
      <c r="K1294">
        <f t="shared" si="160"/>
        <v>1</v>
      </c>
      <c r="L1294" s="5" t="str">
        <f t="shared" si="161"/>
        <v>Saturday</v>
      </c>
      <c r="M1294" t="str">
        <f t="shared" si="162"/>
        <v>Sunday</v>
      </c>
      <c r="N1294" s="5">
        <f t="shared" si="163"/>
        <v>197.46</v>
      </c>
      <c r="O1294">
        <f t="shared" si="164"/>
        <v>1</v>
      </c>
      <c r="P1294">
        <f t="shared" si="165"/>
        <v>422</v>
      </c>
      <c r="Q1294" s="6">
        <f t="shared" si="166"/>
        <v>197.46</v>
      </c>
      <c r="R1294">
        <f t="shared" si="167"/>
        <v>70328.7</v>
      </c>
    </row>
    <row r="1295" spans="1:18" x14ac:dyDescent="0.35">
      <c r="A1295" s="1">
        <v>1294</v>
      </c>
      <c r="B1295" s="7">
        <v>71.52</v>
      </c>
      <c r="C1295" s="1">
        <v>374026</v>
      </c>
      <c r="D1295" s="1">
        <v>8584</v>
      </c>
      <c r="E1295">
        <v>4</v>
      </c>
      <c r="F1295" t="s">
        <v>7</v>
      </c>
      <c r="G1295" t="s">
        <v>8</v>
      </c>
      <c r="H1295" s="2">
        <v>42657</v>
      </c>
      <c r="I1295" s="2">
        <v>42669</v>
      </c>
      <c r="J1295" s="2">
        <v>42671</v>
      </c>
      <c r="K1295">
        <f t="shared" si="160"/>
        <v>2</v>
      </c>
      <c r="L1295" s="5" t="str">
        <f t="shared" si="161"/>
        <v>Wednesday</v>
      </c>
      <c r="M1295" t="str">
        <f t="shared" si="162"/>
        <v>Friday</v>
      </c>
      <c r="N1295" s="5">
        <f t="shared" si="163"/>
        <v>143.04</v>
      </c>
      <c r="O1295">
        <f t="shared" si="164"/>
        <v>12</v>
      </c>
      <c r="P1295">
        <f t="shared" si="165"/>
        <v>212</v>
      </c>
      <c r="Q1295" s="6">
        <f t="shared" si="166"/>
        <v>71.52</v>
      </c>
      <c r="R1295">
        <f t="shared" si="167"/>
        <v>39173.702857142882</v>
      </c>
    </row>
    <row r="1296" spans="1:18" x14ac:dyDescent="0.35">
      <c r="A1296" s="1">
        <v>1295</v>
      </c>
      <c r="B1296" s="7">
        <v>128.12</v>
      </c>
      <c r="C1296" s="1">
        <v>374026</v>
      </c>
      <c r="D1296" s="1">
        <v>8584</v>
      </c>
      <c r="E1296">
        <v>4</v>
      </c>
      <c r="F1296" t="s">
        <v>7</v>
      </c>
      <c r="G1296" t="s">
        <v>8</v>
      </c>
      <c r="H1296" s="2">
        <v>42657</v>
      </c>
      <c r="I1296" s="2">
        <v>42658</v>
      </c>
      <c r="J1296" s="2">
        <v>42659</v>
      </c>
      <c r="K1296">
        <f t="shared" si="160"/>
        <v>1</v>
      </c>
      <c r="L1296" s="5" t="str">
        <f t="shared" si="161"/>
        <v>Saturday</v>
      </c>
      <c r="M1296" t="str">
        <f t="shared" si="162"/>
        <v>Sunday</v>
      </c>
      <c r="N1296" s="5">
        <f t="shared" si="163"/>
        <v>128.12</v>
      </c>
      <c r="O1296">
        <f t="shared" si="164"/>
        <v>1</v>
      </c>
      <c r="P1296">
        <f t="shared" si="165"/>
        <v>212</v>
      </c>
      <c r="Q1296" s="6">
        <f t="shared" si="166"/>
        <v>128.12</v>
      </c>
      <c r="R1296">
        <f t="shared" si="167"/>
        <v>39173.702857142882</v>
      </c>
    </row>
    <row r="1297" spans="1:18" x14ac:dyDescent="0.35">
      <c r="A1297" s="1">
        <v>1296</v>
      </c>
      <c r="B1297" s="7">
        <v>27.97</v>
      </c>
      <c r="C1297" s="1">
        <v>451470</v>
      </c>
      <c r="D1297" s="1">
        <v>8584</v>
      </c>
      <c r="E1297">
        <v>2.5</v>
      </c>
      <c r="F1297" t="s">
        <v>10</v>
      </c>
      <c r="G1297" t="s">
        <v>9</v>
      </c>
      <c r="H1297" s="2">
        <v>42657</v>
      </c>
      <c r="I1297" s="2">
        <v>42658</v>
      </c>
      <c r="J1297" s="2">
        <v>42660</v>
      </c>
      <c r="K1297">
        <f t="shared" si="160"/>
        <v>2</v>
      </c>
      <c r="L1297" s="5" t="str">
        <f t="shared" si="161"/>
        <v>Saturday</v>
      </c>
      <c r="M1297" t="str">
        <f t="shared" si="162"/>
        <v>Monday</v>
      </c>
      <c r="N1297" s="5">
        <f t="shared" si="163"/>
        <v>55.94</v>
      </c>
      <c r="O1297">
        <f t="shared" si="164"/>
        <v>1</v>
      </c>
      <c r="P1297">
        <f t="shared" si="165"/>
        <v>125</v>
      </c>
      <c r="Q1297" s="6">
        <f t="shared" si="166"/>
        <v>27.97</v>
      </c>
      <c r="R1297">
        <f t="shared" si="167"/>
        <v>5342.3600000000024</v>
      </c>
    </row>
    <row r="1298" spans="1:18" x14ac:dyDescent="0.35">
      <c r="A1298" s="1">
        <v>1297</v>
      </c>
      <c r="B1298" s="7">
        <v>193.54</v>
      </c>
      <c r="C1298" s="1">
        <v>21720</v>
      </c>
      <c r="D1298" s="1">
        <v>8584</v>
      </c>
      <c r="E1298">
        <v>5</v>
      </c>
      <c r="F1298" t="s">
        <v>14</v>
      </c>
      <c r="G1298" t="s">
        <v>9</v>
      </c>
      <c r="H1298" s="2">
        <v>42657</v>
      </c>
      <c r="I1298" s="2">
        <v>42658</v>
      </c>
      <c r="J1298" s="2">
        <v>42659</v>
      </c>
      <c r="K1298">
        <f t="shared" si="160"/>
        <v>1</v>
      </c>
      <c r="L1298" s="5" t="str">
        <f t="shared" si="161"/>
        <v>Saturday</v>
      </c>
      <c r="M1298" t="str">
        <f t="shared" si="162"/>
        <v>Sunday</v>
      </c>
      <c r="N1298" s="5">
        <f t="shared" si="163"/>
        <v>193.54</v>
      </c>
      <c r="O1298">
        <f t="shared" si="164"/>
        <v>1</v>
      </c>
      <c r="P1298">
        <f t="shared" si="165"/>
        <v>548</v>
      </c>
      <c r="Q1298" s="6">
        <f t="shared" si="166"/>
        <v>193.54</v>
      </c>
      <c r="R1298">
        <f t="shared" si="167"/>
        <v>232492.22766666641</v>
      </c>
    </row>
    <row r="1299" spans="1:18" x14ac:dyDescent="0.35">
      <c r="A1299" s="1">
        <v>1298</v>
      </c>
      <c r="B1299" s="7">
        <v>127.92</v>
      </c>
      <c r="C1299" s="1">
        <v>2122458</v>
      </c>
      <c r="D1299" s="1">
        <v>8584</v>
      </c>
      <c r="E1299">
        <v>4</v>
      </c>
      <c r="F1299" t="s">
        <v>14</v>
      </c>
      <c r="G1299" t="s">
        <v>8</v>
      </c>
      <c r="H1299" s="2">
        <v>42658</v>
      </c>
      <c r="I1299" s="2">
        <v>42666</v>
      </c>
      <c r="J1299" s="2">
        <v>42667</v>
      </c>
      <c r="K1299">
        <f t="shared" si="160"/>
        <v>1</v>
      </c>
      <c r="L1299" s="5" t="str">
        <f t="shared" si="161"/>
        <v>Sunday</v>
      </c>
      <c r="M1299" t="str">
        <f t="shared" si="162"/>
        <v>Monday</v>
      </c>
      <c r="N1299" s="5">
        <f t="shared" si="163"/>
        <v>127.92</v>
      </c>
      <c r="O1299">
        <f t="shared" si="164"/>
        <v>8</v>
      </c>
      <c r="P1299">
        <f t="shared" si="165"/>
        <v>422</v>
      </c>
      <c r="Q1299" s="6">
        <f t="shared" si="166"/>
        <v>127.92</v>
      </c>
      <c r="R1299">
        <f t="shared" si="167"/>
        <v>70328.7</v>
      </c>
    </row>
    <row r="1300" spans="1:18" x14ac:dyDescent="0.35">
      <c r="A1300" s="1">
        <v>1299</v>
      </c>
      <c r="B1300" s="7">
        <v>96.22</v>
      </c>
      <c r="C1300" s="1">
        <v>374026</v>
      </c>
      <c r="D1300" s="1">
        <v>8584</v>
      </c>
      <c r="E1300">
        <v>4</v>
      </c>
      <c r="F1300" t="s">
        <v>7</v>
      </c>
      <c r="G1300" t="s">
        <v>8</v>
      </c>
      <c r="H1300" s="2">
        <v>42658</v>
      </c>
      <c r="I1300" s="2">
        <v>42660</v>
      </c>
      <c r="J1300" s="2">
        <v>42661</v>
      </c>
      <c r="K1300">
        <f t="shared" si="160"/>
        <v>1</v>
      </c>
      <c r="L1300" s="5" t="str">
        <f t="shared" si="161"/>
        <v>Monday</v>
      </c>
      <c r="M1300" t="str">
        <f t="shared" si="162"/>
        <v>Tuesday</v>
      </c>
      <c r="N1300" s="5">
        <f t="shared" si="163"/>
        <v>96.22</v>
      </c>
      <c r="O1300">
        <f t="shared" si="164"/>
        <v>2</v>
      </c>
      <c r="P1300">
        <f t="shared" si="165"/>
        <v>212</v>
      </c>
      <c r="Q1300" s="6">
        <f t="shared" si="166"/>
        <v>96.22</v>
      </c>
      <c r="R1300">
        <f t="shared" si="167"/>
        <v>39173.702857142882</v>
      </c>
    </row>
    <row r="1301" spans="1:18" x14ac:dyDescent="0.35">
      <c r="A1301" s="1">
        <v>1300</v>
      </c>
      <c r="B1301" s="7">
        <v>74.3</v>
      </c>
      <c r="C1301" s="1">
        <v>1667520</v>
      </c>
      <c r="D1301" s="1">
        <v>8584</v>
      </c>
      <c r="E1301">
        <v>3</v>
      </c>
      <c r="F1301" t="s">
        <v>7</v>
      </c>
      <c r="G1301" t="s">
        <v>9</v>
      </c>
      <c r="H1301" s="2">
        <v>42658</v>
      </c>
      <c r="I1301" s="2">
        <v>42657</v>
      </c>
      <c r="J1301" s="2">
        <v>42658</v>
      </c>
      <c r="K1301">
        <f t="shared" si="160"/>
        <v>1</v>
      </c>
      <c r="L1301" s="5" t="str">
        <f t="shared" si="161"/>
        <v>Friday</v>
      </c>
      <c r="M1301" t="str">
        <f t="shared" si="162"/>
        <v>Saturday</v>
      </c>
      <c r="N1301" s="5">
        <f t="shared" si="163"/>
        <v>74.3</v>
      </c>
      <c r="O1301">
        <f t="shared" si="164"/>
        <v>-1</v>
      </c>
      <c r="P1301">
        <f t="shared" si="165"/>
        <v>133</v>
      </c>
      <c r="Q1301" s="6">
        <f t="shared" si="166"/>
        <v>74.3</v>
      </c>
      <c r="R1301">
        <f t="shared" si="167"/>
        <v>23772.139999999992</v>
      </c>
    </row>
    <row r="1302" spans="1:18" x14ac:dyDescent="0.35">
      <c r="A1302" s="1">
        <v>1301</v>
      </c>
      <c r="B1302" s="7">
        <v>280.94</v>
      </c>
      <c r="C1302" s="1">
        <v>374026</v>
      </c>
      <c r="D1302" s="1">
        <v>8584</v>
      </c>
      <c r="E1302">
        <v>4</v>
      </c>
      <c r="F1302" t="s">
        <v>7</v>
      </c>
      <c r="G1302" t="s">
        <v>8</v>
      </c>
      <c r="H1302" s="2">
        <v>42658</v>
      </c>
      <c r="I1302" s="2">
        <v>42672</v>
      </c>
      <c r="J1302" s="2">
        <v>42673</v>
      </c>
      <c r="K1302">
        <f t="shared" si="160"/>
        <v>1</v>
      </c>
      <c r="L1302" s="5" t="str">
        <f t="shared" si="161"/>
        <v>Saturday</v>
      </c>
      <c r="M1302" t="str">
        <f t="shared" si="162"/>
        <v>Sunday</v>
      </c>
      <c r="N1302" s="5">
        <f t="shared" si="163"/>
        <v>280.94</v>
      </c>
      <c r="O1302">
        <f t="shared" si="164"/>
        <v>14</v>
      </c>
      <c r="P1302">
        <f t="shared" si="165"/>
        <v>212</v>
      </c>
      <c r="Q1302" s="6">
        <f t="shared" si="166"/>
        <v>280.94</v>
      </c>
      <c r="R1302">
        <f t="shared" si="167"/>
        <v>39173.702857142882</v>
      </c>
    </row>
    <row r="1303" spans="1:18" x14ac:dyDescent="0.35">
      <c r="A1303" s="1">
        <v>1302</v>
      </c>
      <c r="B1303" s="7">
        <v>24.72</v>
      </c>
      <c r="C1303" s="1">
        <v>575340</v>
      </c>
      <c r="D1303" s="1">
        <v>8584</v>
      </c>
      <c r="E1303">
        <v>1</v>
      </c>
      <c r="F1303" t="s">
        <v>11</v>
      </c>
      <c r="G1303" t="s">
        <v>9</v>
      </c>
      <c r="H1303" s="2">
        <v>42658</v>
      </c>
      <c r="I1303" s="2">
        <v>42700</v>
      </c>
      <c r="J1303" s="2">
        <v>42703</v>
      </c>
      <c r="K1303">
        <f t="shared" si="160"/>
        <v>3</v>
      </c>
      <c r="L1303" s="5" t="str">
        <f t="shared" si="161"/>
        <v>Saturday</v>
      </c>
      <c r="M1303" t="str">
        <f t="shared" si="162"/>
        <v>Tuesday</v>
      </c>
      <c r="N1303" s="5">
        <f t="shared" si="163"/>
        <v>74.16</v>
      </c>
      <c r="O1303">
        <f t="shared" si="164"/>
        <v>42</v>
      </c>
      <c r="P1303">
        <f t="shared" si="165"/>
        <v>76</v>
      </c>
      <c r="Q1303" s="6">
        <f t="shared" si="166"/>
        <v>24.72</v>
      </c>
      <c r="R1303">
        <f t="shared" si="167"/>
        <v>3668.8600000000006</v>
      </c>
    </row>
    <row r="1304" spans="1:18" x14ac:dyDescent="0.35">
      <c r="A1304" s="1">
        <v>1303</v>
      </c>
      <c r="B1304" s="7">
        <v>267.72000000000003</v>
      </c>
      <c r="C1304" s="1">
        <v>323744</v>
      </c>
      <c r="D1304" s="1">
        <v>8584</v>
      </c>
      <c r="E1304">
        <v>4</v>
      </c>
      <c r="F1304" t="s">
        <v>7</v>
      </c>
      <c r="G1304" t="s">
        <v>8</v>
      </c>
      <c r="H1304" s="2">
        <v>42658</v>
      </c>
      <c r="I1304" s="2">
        <v>42665</v>
      </c>
      <c r="J1304" s="2">
        <v>42667</v>
      </c>
      <c r="K1304">
        <f t="shared" si="160"/>
        <v>2</v>
      </c>
      <c r="L1304" s="5" t="str">
        <f t="shared" si="161"/>
        <v>Saturday</v>
      </c>
      <c r="M1304" t="str">
        <f t="shared" si="162"/>
        <v>Monday</v>
      </c>
      <c r="N1304" s="5">
        <f t="shared" si="163"/>
        <v>535.44000000000005</v>
      </c>
      <c r="O1304">
        <f t="shared" si="164"/>
        <v>7</v>
      </c>
      <c r="P1304">
        <f t="shared" si="165"/>
        <v>350</v>
      </c>
      <c r="Q1304" s="6">
        <f t="shared" si="166"/>
        <v>267.72000000000003</v>
      </c>
      <c r="R1304">
        <f t="shared" si="167"/>
        <v>143234.50666666677</v>
      </c>
    </row>
    <row r="1305" spans="1:18" x14ac:dyDescent="0.35">
      <c r="A1305" s="1">
        <v>1304</v>
      </c>
      <c r="B1305" s="7">
        <v>79.88</v>
      </c>
      <c r="C1305" s="1">
        <v>1696792</v>
      </c>
      <c r="D1305" s="1">
        <v>8584</v>
      </c>
      <c r="E1305">
        <v>3</v>
      </c>
      <c r="F1305" t="s">
        <v>7</v>
      </c>
      <c r="G1305" t="s">
        <v>9</v>
      </c>
      <c r="H1305" s="2">
        <v>42658</v>
      </c>
      <c r="I1305" s="2">
        <v>42658</v>
      </c>
      <c r="J1305" s="2">
        <v>42659</v>
      </c>
      <c r="K1305">
        <f t="shared" si="160"/>
        <v>1</v>
      </c>
      <c r="L1305" s="5" t="str">
        <f t="shared" si="161"/>
        <v>Saturday</v>
      </c>
      <c r="M1305" t="str">
        <f t="shared" si="162"/>
        <v>Sunday</v>
      </c>
      <c r="N1305" s="5">
        <f t="shared" si="163"/>
        <v>79.88</v>
      </c>
      <c r="O1305">
        <f t="shared" si="164"/>
        <v>0</v>
      </c>
      <c r="P1305">
        <f t="shared" si="165"/>
        <v>41</v>
      </c>
      <c r="Q1305" s="6">
        <f t="shared" si="166"/>
        <v>79.88</v>
      </c>
      <c r="R1305">
        <f t="shared" si="167"/>
        <v>4456.2999999999984</v>
      </c>
    </row>
    <row r="1306" spans="1:18" x14ac:dyDescent="0.35">
      <c r="A1306" s="1">
        <v>1305</v>
      </c>
      <c r="B1306" s="7">
        <v>91.46</v>
      </c>
      <c r="C1306" s="1">
        <v>374026</v>
      </c>
      <c r="D1306" s="1">
        <v>8584</v>
      </c>
      <c r="E1306">
        <v>4</v>
      </c>
      <c r="F1306" t="s">
        <v>7</v>
      </c>
      <c r="G1306" t="s">
        <v>8</v>
      </c>
      <c r="H1306" s="2">
        <v>42658</v>
      </c>
      <c r="I1306" s="2">
        <v>42658</v>
      </c>
      <c r="J1306" s="2">
        <v>42660</v>
      </c>
      <c r="K1306">
        <f t="shared" si="160"/>
        <v>2</v>
      </c>
      <c r="L1306" s="5" t="str">
        <f t="shared" si="161"/>
        <v>Saturday</v>
      </c>
      <c r="M1306" t="str">
        <f t="shared" si="162"/>
        <v>Monday</v>
      </c>
      <c r="N1306" s="5">
        <f t="shared" si="163"/>
        <v>182.92</v>
      </c>
      <c r="O1306">
        <f t="shared" si="164"/>
        <v>0</v>
      </c>
      <c r="P1306">
        <f t="shared" si="165"/>
        <v>212</v>
      </c>
      <c r="Q1306" s="6">
        <f t="shared" si="166"/>
        <v>91.46</v>
      </c>
      <c r="R1306">
        <f t="shared" si="167"/>
        <v>39173.702857142882</v>
      </c>
    </row>
    <row r="1307" spans="1:18" x14ac:dyDescent="0.35">
      <c r="A1307" s="1">
        <v>1306</v>
      </c>
      <c r="B1307" s="7">
        <v>124.58</v>
      </c>
      <c r="C1307" s="1">
        <v>298160</v>
      </c>
      <c r="D1307" s="1">
        <v>8584</v>
      </c>
      <c r="E1307">
        <v>4</v>
      </c>
      <c r="F1307" t="s">
        <v>7</v>
      </c>
      <c r="G1307" t="s">
        <v>9</v>
      </c>
      <c r="H1307" s="2">
        <v>42658</v>
      </c>
      <c r="I1307" s="2">
        <v>42658</v>
      </c>
      <c r="J1307" s="2">
        <v>42659</v>
      </c>
      <c r="K1307">
        <f t="shared" si="160"/>
        <v>1</v>
      </c>
      <c r="L1307" s="5" t="str">
        <f t="shared" si="161"/>
        <v>Saturday</v>
      </c>
      <c r="M1307" t="str">
        <f t="shared" si="162"/>
        <v>Sunday</v>
      </c>
      <c r="N1307" s="5">
        <f t="shared" si="163"/>
        <v>124.58</v>
      </c>
      <c r="O1307">
        <f t="shared" si="164"/>
        <v>0</v>
      </c>
      <c r="P1307">
        <f t="shared" si="165"/>
        <v>125</v>
      </c>
      <c r="Q1307" s="6">
        <f t="shared" si="166"/>
        <v>124.58</v>
      </c>
      <c r="R1307">
        <f t="shared" si="167"/>
        <v>19763.419999999995</v>
      </c>
    </row>
    <row r="1308" spans="1:18" x14ac:dyDescent="0.35">
      <c r="A1308" s="1">
        <v>1307</v>
      </c>
      <c r="B1308" s="7">
        <v>214.24</v>
      </c>
      <c r="C1308" s="1">
        <v>182518</v>
      </c>
      <c r="D1308" s="1">
        <v>8584</v>
      </c>
      <c r="E1308">
        <v>4</v>
      </c>
      <c r="F1308" t="s">
        <v>14</v>
      </c>
      <c r="G1308" t="s">
        <v>9</v>
      </c>
      <c r="H1308" s="2">
        <v>42658</v>
      </c>
      <c r="I1308" s="2">
        <v>42665</v>
      </c>
      <c r="J1308" s="2">
        <v>42666</v>
      </c>
      <c r="K1308">
        <f t="shared" si="160"/>
        <v>1</v>
      </c>
      <c r="L1308" s="5" t="str">
        <f t="shared" si="161"/>
        <v>Saturday</v>
      </c>
      <c r="M1308" t="str">
        <f t="shared" si="162"/>
        <v>Sunday</v>
      </c>
      <c r="N1308" s="5">
        <f t="shared" si="163"/>
        <v>214.24</v>
      </c>
      <c r="O1308">
        <f t="shared" si="164"/>
        <v>7</v>
      </c>
      <c r="P1308">
        <f t="shared" si="165"/>
        <v>56</v>
      </c>
      <c r="Q1308" s="6">
        <f t="shared" si="166"/>
        <v>214.24</v>
      </c>
      <c r="R1308">
        <f t="shared" si="167"/>
        <v>18952.099999999999</v>
      </c>
    </row>
    <row r="1309" spans="1:18" x14ac:dyDescent="0.35">
      <c r="A1309" s="1">
        <v>1308</v>
      </c>
      <c r="B1309" s="7">
        <v>198.16</v>
      </c>
      <c r="C1309" s="1">
        <v>21720</v>
      </c>
      <c r="D1309" s="1">
        <v>8584</v>
      </c>
      <c r="E1309">
        <v>5</v>
      </c>
      <c r="F1309" t="s">
        <v>14</v>
      </c>
      <c r="G1309" t="s">
        <v>9</v>
      </c>
      <c r="H1309" s="2">
        <v>42658</v>
      </c>
      <c r="I1309" s="2">
        <v>42658</v>
      </c>
      <c r="J1309" s="2">
        <v>42659</v>
      </c>
      <c r="K1309">
        <f t="shared" si="160"/>
        <v>1</v>
      </c>
      <c r="L1309" s="5" t="str">
        <f t="shared" si="161"/>
        <v>Saturday</v>
      </c>
      <c r="M1309" t="str">
        <f t="shared" si="162"/>
        <v>Sunday</v>
      </c>
      <c r="N1309" s="5">
        <f t="shared" si="163"/>
        <v>198.16</v>
      </c>
      <c r="O1309">
        <f t="shared" si="164"/>
        <v>0</v>
      </c>
      <c r="P1309">
        <f t="shared" si="165"/>
        <v>548</v>
      </c>
      <c r="Q1309" s="6">
        <f t="shared" si="166"/>
        <v>198.16</v>
      </c>
      <c r="R1309">
        <f t="shared" si="167"/>
        <v>232492.22766666641</v>
      </c>
    </row>
    <row r="1310" spans="1:18" x14ac:dyDescent="0.35">
      <c r="A1310" s="1">
        <v>1309</v>
      </c>
      <c r="B1310" s="7">
        <v>40.78</v>
      </c>
      <c r="C1310" s="1">
        <v>1861908</v>
      </c>
      <c r="D1310" s="1">
        <v>8584</v>
      </c>
      <c r="E1310">
        <v>2.5</v>
      </c>
      <c r="F1310" t="s">
        <v>7</v>
      </c>
      <c r="G1310" t="s">
        <v>9</v>
      </c>
      <c r="H1310" s="2">
        <v>42658</v>
      </c>
      <c r="I1310" s="2">
        <v>42658</v>
      </c>
      <c r="J1310" s="2">
        <v>42659</v>
      </c>
      <c r="K1310">
        <f t="shared" si="160"/>
        <v>1</v>
      </c>
      <c r="L1310" s="5" t="str">
        <f t="shared" si="161"/>
        <v>Saturday</v>
      </c>
      <c r="M1310" t="str">
        <f t="shared" si="162"/>
        <v>Sunday</v>
      </c>
      <c r="N1310" s="5">
        <f t="shared" si="163"/>
        <v>40.78</v>
      </c>
      <c r="O1310">
        <f t="shared" si="164"/>
        <v>0</v>
      </c>
      <c r="P1310">
        <f t="shared" si="165"/>
        <v>111</v>
      </c>
      <c r="Q1310" s="6">
        <f t="shared" si="166"/>
        <v>40.78</v>
      </c>
      <c r="R1310">
        <f t="shared" si="167"/>
        <v>8664.9150000000009</v>
      </c>
    </row>
    <row r="1311" spans="1:18" x14ac:dyDescent="0.35">
      <c r="A1311" s="1">
        <v>1310</v>
      </c>
      <c r="B1311" s="7">
        <v>293.94</v>
      </c>
      <c r="C1311" s="1">
        <v>2122458</v>
      </c>
      <c r="D1311" s="1">
        <v>8584</v>
      </c>
      <c r="E1311">
        <v>4</v>
      </c>
      <c r="F1311" t="s">
        <v>14</v>
      </c>
      <c r="G1311" t="s">
        <v>8</v>
      </c>
      <c r="H1311" s="2">
        <v>42658</v>
      </c>
      <c r="I1311" s="2">
        <v>42658</v>
      </c>
      <c r="J1311" s="2">
        <v>42659</v>
      </c>
      <c r="K1311">
        <f t="shared" si="160"/>
        <v>1</v>
      </c>
      <c r="L1311" s="5" t="str">
        <f t="shared" si="161"/>
        <v>Saturday</v>
      </c>
      <c r="M1311" t="str">
        <f t="shared" si="162"/>
        <v>Sunday</v>
      </c>
      <c r="N1311" s="5">
        <f t="shared" si="163"/>
        <v>293.94</v>
      </c>
      <c r="O1311">
        <f t="shared" si="164"/>
        <v>0</v>
      </c>
      <c r="P1311">
        <f t="shared" si="165"/>
        <v>422</v>
      </c>
      <c r="Q1311" s="6">
        <f t="shared" si="166"/>
        <v>293.94</v>
      </c>
      <c r="R1311">
        <f t="shared" si="167"/>
        <v>70328.7</v>
      </c>
    </row>
    <row r="1312" spans="1:18" x14ac:dyDescent="0.35">
      <c r="A1312" s="1">
        <v>1311</v>
      </c>
      <c r="B1312" s="7">
        <v>71.42</v>
      </c>
      <c r="C1312" s="1">
        <v>1138260</v>
      </c>
      <c r="D1312" s="1">
        <v>8584</v>
      </c>
      <c r="E1312">
        <v>3</v>
      </c>
      <c r="F1312" t="s">
        <v>7</v>
      </c>
      <c r="G1312" t="s">
        <v>9</v>
      </c>
      <c r="H1312" s="2">
        <v>42658</v>
      </c>
      <c r="I1312" s="2">
        <v>42686</v>
      </c>
      <c r="J1312" s="2">
        <v>42687</v>
      </c>
      <c r="K1312">
        <f t="shared" si="160"/>
        <v>1</v>
      </c>
      <c r="L1312" s="5" t="str">
        <f t="shared" si="161"/>
        <v>Saturday</v>
      </c>
      <c r="M1312" t="str">
        <f t="shared" si="162"/>
        <v>Sunday</v>
      </c>
      <c r="N1312" s="5">
        <f t="shared" si="163"/>
        <v>71.42</v>
      </c>
      <c r="O1312">
        <f t="shared" si="164"/>
        <v>28</v>
      </c>
      <c r="P1312">
        <f t="shared" si="165"/>
        <v>109</v>
      </c>
      <c r="Q1312" s="6">
        <f t="shared" si="166"/>
        <v>71.42</v>
      </c>
      <c r="R1312">
        <f t="shared" si="167"/>
        <v>15203.079999999993</v>
      </c>
    </row>
    <row r="1313" spans="1:18" x14ac:dyDescent="0.35">
      <c r="A1313" s="1">
        <v>1312</v>
      </c>
      <c r="B1313" s="7">
        <v>436.04</v>
      </c>
      <c r="C1313" s="1">
        <v>2291162</v>
      </c>
      <c r="D1313" s="1">
        <v>8584</v>
      </c>
      <c r="E1313">
        <v>5</v>
      </c>
      <c r="F1313" t="s">
        <v>14</v>
      </c>
      <c r="G1313" t="s">
        <v>8</v>
      </c>
      <c r="H1313" s="2">
        <v>42658</v>
      </c>
      <c r="I1313" s="2">
        <v>42665</v>
      </c>
      <c r="J1313" s="2">
        <v>42666</v>
      </c>
      <c r="K1313">
        <f t="shared" si="160"/>
        <v>1</v>
      </c>
      <c r="L1313" s="5" t="str">
        <f t="shared" si="161"/>
        <v>Saturday</v>
      </c>
      <c r="M1313" t="str">
        <f t="shared" si="162"/>
        <v>Sunday</v>
      </c>
      <c r="N1313" s="5">
        <f t="shared" si="163"/>
        <v>436.04</v>
      </c>
      <c r="O1313">
        <f t="shared" si="164"/>
        <v>7</v>
      </c>
      <c r="P1313">
        <f t="shared" si="165"/>
        <v>159</v>
      </c>
      <c r="Q1313" s="6">
        <f t="shared" si="166"/>
        <v>436.04</v>
      </c>
      <c r="R1313">
        <f t="shared" si="167"/>
        <v>72874.36000000003</v>
      </c>
    </row>
    <row r="1314" spans="1:18" x14ac:dyDescent="0.35">
      <c r="A1314" s="1">
        <v>1313</v>
      </c>
      <c r="B1314" s="7">
        <v>77.2</v>
      </c>
      <c r="C1314" s="1">
        <v>1167514</v>
      </c>
      <c r="D1314" s="1">
        <v>8584</v>
      </c>
      <c r="E1314">
        <v>3</v>
      </c>
      <c r="F1314" t="s">
        <v>7</v>
      </c>
      <c r="G1314" t="s">
        <v>9</v>
      </c>
      <c r="H1314" s="2">
        <v>42658</v>
      </c>
      <c r="I1314" s="2">
        <v>42666</v>
      </c>
      <c r="J1314" s="2">
        <v>42668</v>
      </c>
      <c r="K1314">
        <f t="shared" si="160"/>
        <v>2</v>
      </c>
      <c r="L1314" s="5" t="str">
        <f t="shared" si="161"/>
        <v>Sunday</v>
      </c>
      <c r="M1314" t="str">
        <f t="shared" si="162"/>
        <v>Tuesday</v>
      </c>
      <c r="N1314" s="5">
        <f t="shared" si="163"/>
        <v>154.4</v>
      </c>
      <c r="O1314">
        <f t="shared" si="164"/>
        <v>8</v>
      </c>
      <c r="P1314">
        <f t="shared" si="165"/>
        <v>72</v>
      </c>
      <c r="Q1314" s="6">
        <f t="shared" si="166"/>
        <v>77.2</v>
      </c>
      <c r="R1314">
        <f t="shared" si="167"/>
        <v>11788.889999999998</v>
      </c>
    </row>
    <row r="1315" spans="1:18" x14ac:dyDescent="0.35">
      <c r="A1315" s="1">
        <v>1314</v>
      </c>
      <c r="B1315" s="7">
        <v>36.04</v>
      </c>
      <c r="C1315" s="1">
        <v>575340</v>
      </c>
      <c r="D1315" s="1">
        <v>8584</v>
      </c>
      <c r="E1315">
        <v>1</v>
      </c>
      <c r="F1315" t="s">
        <v>11</v>
      </c>
      <c r="G1315" t="s">
        <v>9</v>
      </c>
      <c r="H1315" s="2">
        <v>42658</v>
      </c>
      <c r="I1315" s="2">
        <v>42670</v>
      </c>
      <c r="J1315" s="2">
        <v>42671</v>
      </c>
      <c r="K1315">
        <f t="shared" si="160"/>
        <v>1</v>
      </c>
      <c r="L1315" s="5" t="str">
        <f t="shared" si="161"/>
        <v>Thursday</v>
      </c>
      <c r="M1315" t="str">
        <f t="shared" si="162"/>
        <v>Friday</v>
      </c>
      <c r="N1315" s="5">
        <f t="shared" si="163"/>
        <v>36.04</v>
      </c>
      <c r="O1315">
        <f t="shared" si="164"/>
        <v>12</v>
      </c>
      <c r="P1315">
        <f t="shared" si="165"/>
        <v>76</v>
      </c>
      <c r="Q1315" s="6">
        <f t="shared" si="166"/>
        <v>36.04</v>
      </c>
      <c r="R1315">
        <f t="shared" si="167"/>
        <v>3668.8600000000006</v>
      </c>
    </row>
    <row r="1316" spans="1:18" x14ac:dyDescent="0.35">
      <c r="A1316" s="1">
        <v>1315</v>
      </c>
      <c r="B1316" s="7">
        <v>73.06</v>
      </c>
      <c r="C1316" s="1">
        <v>1167514</v>
      </c>
      <c r="D1316" s="1">
        <v>8584</v>
      </c>
      <c r="E1316">
        <v>3</v>
      </c>
      <c r="F1316" t="s">
        <v>7</v>
      </c>
      <c r="G1316" t="s">
        <v>9</v>
      </c>
      <c r="H1316" s="2">
        <v>42658</v>
      </c>
      <c r="I1316" s="2">
        <v>42659</v>
      </c>
      <c r="J1316" s="2">
        <v>42662</v>
      </c>
      <c r="K1316">
        <f t="shared" si="160"/>
        <v>3</v>
      </c>
      <c r="L1316" s="5" t="str">
        <f t="shared" si="161"/>
        <v>Sunday</v>
      </c>
      <c r="M1316" t="str">
        <f t="shared" si="162"/>
        <v>Wednesday</v>
      </c>
      <c r="N1316" s="5">
        <f t="shared" si="163"/>
        <v>219.18</v>
      </c>
      <c r="O1316">
        <f t="shared" si="164"/>
        <v>1</v>
      </c>
      <c r="P1316">
        <f t="shared" si="165"/>
        <v>72</v>
      </c>
      <c r="Q1316" s="6">
        <f t="shared" si="166"/>
        <v>73.06</v>
      </c>
      <c r="R1316">
        <f t="shared" si="167"/>
        <v>11788.889999999998</v>
      </c>
    </row>
    <row r="1317" spans="1:18" x14ac:dyDescent="0.35">
      <c r="A1317" s="1">
        <v>1316</v>
      </c>
      <c r="B1317" s="7">
        <v>44.5</v>
      </c>
      <c r="C1317" s="1">
        <v>2516708</v>
      </c>
      <c r="D1317" s="1">
        <v>8584</v>
      </c>
      <c r="E1317">
        <v>4</v>
      </c>
      <c r="F1317" t="s">
        <v>7</v>
      </c>
      <c r="G1317" t="s">
        <v>9</v>
      </c>
      <c r="H1317" s="2">
        <v>42658</v>
      </c>
      <c r="I1317" s="2">
        <v>42664</v>
      </c>
      <c r="J1317" s="2">
        <v>42666</v>
      </c>
      <c r="K1317">
        <f t="shared" si="160"/>
        <v>2</v>
      </c>
      <c r="L1317" s="5" t="str">
        <f t="shared" si="161"/>
        <v>Friday</v>
      </c>
      <c r="M1317" t="str">
        <f t="shared" si="162"/>
        <v>Sunday</v>
      </c>
      <c r="N1317" s="5">
        <f t="shared" si="163"/>
        <v>89</v>
      </c>
      <c r="O1317">
        <f t="shared" si="164"/>
        <v>6</v>
      </c>
      <c r="P1317">
        <f t="shared" si="165"/>
        <v>76</v>
      </c>
      <c r="Q1317" s="6">
        <f t="shared" si="166"/>
        <v>44.5</v>
      </c>
      <c r="R1317">
        <f t="shared" si="167"/>
        <v>5050.626666666667</v>
      </c>
    </row>
    <row r="1318" spans="1:18" x14ac:dyDescent="0.35">
      <c r="A1318" s="1">
        <v>1317</v>
      </c>
      <c r="B1318" s="7">
        <v>67.38</v>
      </c>
      <c r="C1318" s="1">
        <v>1667520</v>
      </c>
      <c r="D1318" s="1">
        <v>8584</v>
      </c>
      <c r="E1318">
        <v>3</v>
      </c>
      <c r="F1318" t="s">
        <v>7</v>
      </c>
      <c r="G1318" t="s">
        <v>9</v>
      </c>
      <c r="H1318" s="2">
        <v>42658</v>
      </c>
      <c r="I1318" s="2">
        <v>42658</v>
      </c>
      <c r="J1318" s="2">
        <v>42659</v>
      </c>
      <c r="K1318">
        <f t="shared" si="160"/>
        <v>1</v>
      </c>
      <c r="L1318" s="5" t="str">
        <f t="shared" si="161"/>
        <v>Saturday</v>
      </c>
      <c r="M1318" t="str">
        <f t="shared" si="162"/>
        <v>Sunday</v>
      </c>
      <c r="N1318" s="5">
        <f t="shared" si="163"/>
        <v>67.38</v>
      </c>
      <c r="O1318">
        <f t="shared" si="164"/>
        <v>0</v>
      </c>
      <c r="P1318">
        <f t="shared" si="165"/>
        <v>133</v>
      </c>
      <c r="Q1318" s="6">
        <f t="shared" si="166"/>
        <v>67.38</v>
      </c>
      <c r="R1318">
        <f t="shared" si="167"/>
        <v>23772.139999999992</v>
      </c>
    </row>
    <row r="1319" spans="1:18" x14ac:dyDescent="0.35">
      <c r="A1319" s="1">
        <v>1318</v>
      </c>
      <c r="B1319" s="7">
        <v>56.066666666666599</v>
      </c>
      <c r="C1319" s="1">
        <v>611830</v>
      </c>
      <c r="D1319" s="1">
        <v>8584</v>
      </c>
      <c r="E1319">
        <v>2</v>
      </c>
      <c r="F1319" t="s">
        <v>10</v>
      </c>
      <c r="G1319" t="s">
        <v>9</v>
      </c>
      <c r="H1319" s="2">
        <v>42658</v>
      </c>
      <c r="I1319" s="2">
        <v>42702</v>
      </c>
      <c r="J1319" s="2">
        <v>42705</v>
      </c>
      <c r="K1319">
        <f t="shared" si="160"/>
        <v>3</v>
      </c>
      <c r="L1319" s="5" t="str">
        <f t="shared" si="161"/>
        <v>Monday</v>
      </c>
      <c r="M1319" t="str">
        <f t="shared" si="162"/>
        <v>Thursday</v>
      </c>
      <c r="N1319" s="5">
        <f t="shared" si="163"/>
        <v>168.19999999999979</v>
      </c>
      <c r="O1319">
        <f t="shared" si="164"/>
        <v>44</v>
      </c>
      <c r="P1319">
        <f t="shared" si="165"/>
        <v>36</v>
      </c>
      <c r="Q1319" s="6">
        <f t="shared" si="166"/>
        <v>56.066666666666599</v>
      </c>
      <c r="R1319">
        <f t="shared" si="167"/>
        <v>4073.5199999999995</v>
      </c>
    </row>
    <row r="1320" spans="1:18" x14ac:dyDescent="0.35">
      <c r="A1320" s="1">
        <v>1319</v>
      </c>
      <c r="B1320" s="7">
        <v>118.9</v>
      </c>
      <c r="C1320" s="1">
        <v>671278</v>
      </c>
      <c r="D1320" s="1">
        <v>8584</v>
      </c>
      <c r="E1320">
        <v>3.5</v>
      </c>
      <c r="F1320" t="s">
        <v>7</v>
      </c>
      <c r="G1320" t="s">
        <v>9</v>
      </c>
      <c r="H1320" s="2">
        <v>42658</v>
      </c>
      <c r="I1320" s="2">
        <v>42702</v>
      </c>
      <c r="J1320" s="2">
        <v>42705</v>
      </c>
      <c r="K1320">
        <f t="shared" si="160"/>
        <v>3</v>
      </c>
      <c r="L1320" s="5" t="str">
        <f t="shared" si="161"/>
        <v>Monday</v>
      </c>
      <c r="M1320" t="str">
        <f t="shared" si="162"/>
        <v>Thursday</v>
      </c>
      <c r="N1320" s="5">
        <f t="shared" si="163"/>
        <v>356.70000000000005</v>
      </c>
      <c r="O1320">
        <f t="shared" si="164"/>
        <v>44</v>
      </c>
      <c r="P1320">
        <f t="shared" si="165"/>
        <v>97</v>
      </c>
      <c r="Q1320" s="6">
        <f t="shared" si="166"/>
        <v>118.9</v>
      </c>
      <c r="R1320">
        <f t="shared" si="167"/>
        <v>24922.600000000002</v>
      </c>
    </row>
    <row r="1321" spans="1:18" x14ac:dyDescent="0.35">
      <c r="A1321" s="1">
        <v>1320</v>
      </c>
      <c r="B1321" s="7">
        <v>49.44</v>
      </c>
      <c r="C1321" s="1">
        <v>1725938</v>
      </c>
      <c r="D1321" s="1">
        <v>8584</v>
      </c>
      <c r="E1321">
        <v>3</v>
      </c>
      <c r="F1321" t="s">
        <v>7</v>
      </c>
      <c r="G1321" t="s">
        <v>9</v>
      </c>
      <c r="H1321" s="2">
        <v>42658</v>
      </c>
      <c r="I1321" s="2">
        <v>42658</v>
      </c>
      <c r="J1321" s="2">
        <v>42659</v>
      </c>
      <c r="K1321">
        <f t="shared" si="160"/>
        <v>1</v>
      </c>
      <c r="L1321" s="5" t="str">
        <f t="shared" si="161"/>
        <v>Saturday</v>
      </c>
      <c r="M1321" t="str">
        <f t="shared" si="162"/>
        <v>Sunday</v>
      </c>
      <c r="N1321" s="5">
        <f t="shared" si="163"/>
        <v>49.44</v>
      </c>
      <c r="O1321">
        <f t="shared" si="164"/>
        <v>0</v>
      </c>
      <c r="P1321">
        <f t="shared" si="165"/>
        <v>20</v>
      </c>
      <c r="Q1321" s="6">
        <f t="shared" si="166"/>
        <v>49.44</v>
      </c>
      <c r="R1321">
        <f t="shared" si="167"/>
        <v>2211.38</v>
      </c>
    </row>
    <row r="1322" spans="1:18" x14ac:dyDescent="0.35">
      <c r="A1322" s="1">
        <v>1321</v>
      </c>
      <c r="B1322" s="7">
        <v>51.12</v>
      </c>
      <c r="C1322" s="1">
        <v>217094</v>
      </c>
      <c r="D1322" s="1">
        <v>8584</v>
      </c>
      <c r="E1322">
        <v>3</v>
      </c>
      <c r="F1322" t="s">
        <v>10</v>
      </c>
      <c r="G1322" t="s">
        <v>8</v>
      </c>
      <c r="H1322" s="2">
        <v>42658</v>
      </c>
      <c r="I1322" s="2">
        <v>42715</v>
      </c>
      <c r="J1322" s="2">
        <v>42717</v>
      </c>
      <c r="K1322">
        <f t="shared" si="160"/>
        <v>2</v>
      </c>
      <c r="L1322" s="5" t="str">
        <f t="shared" si="161"/>
        <v>Sunday</v>
      </c>
      <c r="M1322" t="str">
        <f t="shared" si="162"/>
        <v>Tuesday</v>
      </c>
      <c r="N1322" s="5">
        <f t="shared" si="163"/>
        <v>102.24</v>
      </c>
      <c r="O1322">
        <f t="shared" si="164"/>
        <v>57</v>
      </c>
      <c r="P1322">
        <f t="shared" si="165"/>
        <v>29</v>
      </c>
      <c r="Q1322" s="6">
        <f t="shared" si="166"/>
        <v>51.12</v>
      </c>
      <c r="R1322">
        <f t="shared" si="167"/>
        <v>3018.4199999999996</v>
      </c>
    </row>
    <row r="1323" spans="1:18" x14ac:dyDescent="0.35">
      <c r="A1323" s="1">
        <v>1322</v>
      </c>
      <c r="B1323" s="7">
        <v>116.04</v>
      </c>
      <c r="C1323" s="1">
        <v>802064</v>
      </c>
      <c r="D1323" s="1">
        <v>8584</v>
      </c>
      <c r="E1323">
        <v>2</v>
      </c>
      <c r="F1323" t="s">
        <v>12</v>
      </c>
      <c r="G1323" t="s">
        <v>9</v>
      </c>
      <c r="H1323" s="2">
        <v>42658</v>
      </c>
      <c r="I1323" s="2">
        <v>42672</v>
      </c>
      <c r="J1323" s="2">
        <v>42673</v>
      </c>
      <c r="K1323">
        <f t="shared" si="160"/>
        <v>1</v>
      </c>
      <c r="L1323" s="5" t="str">
        <f t="shared" si="161"/>
        <v>Saturday</v>
      </c>
      <c r="M1323" t="str">
        <f t="shared" si="162"/>
        <v>Sunday</v>
      </c>
      <c r="N1323" s="5">
        <f t="shared" si="163"/>
        <v>116.04</v>
      </c>
      <c r="O1323">
        <f t="shared" si="164"/>
        <v>14</v>
      </c>
      <c r="P1323">
        <f t="shared" si="165"/>
        <v>85</v>
      </c>
      <c r="Q1323" s="6">
        <f t="shared" si="166"/>
        <v>116.04</v>
      </c>
      <c r="R1323">
        <f t="shared" si="167"/>
        <v>11755.509999999995</v>
      </c>
    </row>
    <row r="1324" spans="1:18" x14ac:dyDescent="0.35">
      <c r="A1324" s="1">
        <v>1323</v>
      </c>
      <c r="B1324" s="7">
        <v>114.56</v>
      </c>
      <c r="C1324" s="1">
        <v>884572</v>
      </c>
      <c r="D1324" s="1">
        <v>8584</v>
      </c>
      <c r="E1324">
        <v>3</v>
      </c>
      <c r="F1324" t="s">
        <v>7</v>
      </c>
      <c r="G1324" t="s">
        <v>9</v>
      </c>
      <c r="H1324" s="2">
        <v>42658</v>
      </c>
      <c r="I1324" s="2">
        <v>42665</v>
      </c>
      <c r="J1324" s="2">
        <v>42666</v>
      </c>
      <c r="K1324">
        <f t="shared" si="160"/>
        <v>1</v>
      </c>
      <c r="L1324" s="5" t="str">
        <f t="shared" si="161"/>
        <v>Saturday</v>
      </c>
      <c r="M1324" t="str">
        <f t="shared" si="162"/>
        <v>Sunday</v>
      </c>
      <c r="N1324" s="5">
        <f t="shared" si="163"/>
        <v>114.56</v>
      </c>
      <c r="O1324">
        <f t="shared" si="164"/>
        <v>7</v>
      </c>
      <c r="P1324">
        <f t="shared" si="165"/>
        <v>32</v>
      </c>
      <c r="Q1324" s="6">
        <f t="shared" si="166"/>
        <v>114.56</v>
      </c>
      <c r="R1324">
        <f t="shared" si="167"/>
        <v>4374.0400000000018</v>
      </c>
    </row>
    <row r="1325" spans="1:18" x14ac:dyDescent="0.35">
      <c r="A1325" s="1">
        <v>1324</v>
      </c>
      <c r="B1325" s="7">
        <v>155.72</v>
      </c>
      <c r="C1325" s="1">
        <v>671278</v>
      </c>
      <c r="D1325" s="1">
        <v>8584</v>
      </c>
      <c r="E1325">
        <v>3.5</v>
      </c>
      <c r="F1325" t="s">
        <v>7</v>
      </c>
      <c r="G1325" t="s">
        <v>9</v>
      </c>
      <c r="H1325" s="2">
        <v>42658</v>
      </c>
      <c r="I1325" s="2">
        <v>42702</v>
      </c>
      <c r="J1325" s="2">
        <v>42704</v>
      </c>
      <c r="K1325">
        <f t="shared" si="160"/>
        <v>2</v>
      </c>
      <c r="L1325" s="5" t="str">
        <f t="shared" si="161"/>
        <v>Monday</v>
      </c>
      <c r="M1325" t="str">
        <f t="shared" si="162"/>
        <v>Wednesday</v>
      </c>
      <c r="N1325" s="5">
        <f t="shared" si="163"/>
        <v>311.44</v>
      </c>
      <c r="O1325">
        <f t="shared" si="164"/>
        <v>44</v>
      </c>
      <c r="P1325">
        <f t="shared" si="165"/>
        <v>97</v>
      </c>
      <c r="Q1325" s="6">
        <f t="shared" si="166"/>
        <v>155.72</v>
      </c>
      <c r="R1325">
        <f t="shared" si="167"/>
        <v>24922.600000000002</v>
      </c>
    </row>
    <row r="1326" spans="1:18" x14ac:dyDescent="0.35">
      <c r="A1326" s="1">
        <v>1325</v>
      </c>
      <c r="B1326" s="7">
        <v>94.41</v>
      </c>
      <c r="C1326" s="1">
        <v>1667520</v>
      </c>
      <c r="D1326" s="1">
        <v>8584</v>
      </c>
      <c r="E1326">
        <v>3</v>
      </c>
      <c r="F1326" t="s">
        <v>7</v>
      </c>
      <c r="G1326" t="s">
        <v>9</v>
      </c>
      <c r="H1326" s="2">
        <v>42658</v>
      </c>
      <c r="I1326" s="2">
        <v>42661</v>
      </c>
      <c r="J1326" s="2">
        <v>42663</v>
      </c>
      <c r="K1326">
        <f t="shared" si="160"/>
        <v>2</v>
      </c>
      <c r="L1326" s="5" t="str">
        <f t="shared" si="161"/>
        <v>Tuesday</v>
      </c>
      <c r="M1326" t="str">
        <f t="shared" si="162"/>
        <v>Thursday</v>
      </c>
      <c r="N1326" s="5">
        <f t="shared" si="163"/>
        <v>188.82</v>
      </c>
      <c r="O1326">
        <f t="shared" si="164"/>
        <v>3</v>
      </c>
      <c r="P1326">
        <f t="shared" si="165"/>
        <v>133</v>
      </c>
      <c r="Q1326" s="6">
        <f t="shared" si="166"/>
        <v>94.41</v>
      </c>
      <c r="R1326">
        <f t="shared" si="167"/>
        <v>23772.139999999992</v>
      </c>
    </row>
    <row r="1327" spans="1:18" x14ac:dyDescent="0.35">
      <c r="A1327" s="1">
        <v>1326</v>
      </c>
      <c r="B1327" s="7">
        <v>118.92</v>
      </c>
      <c r="C1327" s="1">
        <v>671278</v>
      </c>
      <c r="D1327" s="1">
        <v>8584</v>
      </c>
      <c r="E1327">
        <v>3.5</v>
      </c>
      <c r="F1327" t="s">
        <v>7</v>
      </c>
      <c r="G1327" t="s">
        <v>9</v>
      </c>
      <c r="H1327" s="2">
        <v>42658</v>
      </c>
      <c r="I1327" s="2">
        <v>42702</v>
      </c>
      <c r="J1327" s="2">
        <v>42704</v>
      </c>
      <c r="K1327">
        <f t="shared" si="160"/>
        <v>2</v>
      </c>
      <c r="L1327" s="5" t="str">
        <f t="shared" si="161"/>
        <v>Monday</v>
      </c>
      <c r="M1327" t="str">
        <f t="shared" si="162"/>
        <v>Wednesday</v>
      </c>
      <c r="N1327" s="5">
        <f t="shared" si="163"/>
        <v>237.84</v>
      </c>
      <c r="O1327">
        <f t="shared" si="164"/>
        <v>44</v>
      </c>
      <c r="P1327">
        <f t="shared" si="165"/>
        <v>97</v>
      </c>
      <c r="Q1327" s="6">
        <f t="shared" si="166"/>
        <v>118.92</v>
      </c>
      <c r="R1327">
        <f t="shared" si="167"/>
        <v>24922.600000000002</v>
      </c>
    </row>
    <row r="1328" spans="1:18" x14ac:dyDescent="0.35">
      <c r="A1328" s="1">
        <v>1327</v>
      </c>
      <c r="B1328" s="7">
        <v>71.42</v>
      </c>
      <c r="C1328" s="1">
        <v>1138260</v>
      </c>
      <c r="D1328" s="1">
        <v>8584</v>
      </c>
      <c r="E1328">
        <v>3</v>
      </c>
      <c r="F1328" t="s">
        <v>7</v>
      </c>
      <c r="G1328" t="s">
        <v>9</v>
      </c>
      <c r="H1328" s="2">
        <v>42658</v>
      </c>
      <c r="I1328" s="2">
        <v>42697</v>
      </c>
      <c r="J1328" s="2">
        <v>42699</v>
      </c>
      <c r="K1328">
        <f t="shared" si="160"/>
        <v>2</v>
      </c>
      <c r="L1328" s="5" t="str">
        <f t="shared" si="161"/>
        <v>Wednesday</v>
      </c>
      <c r="M1328" t="str">
        <f t="shared" si="162"/>
        <v>Friday</v>
      </c>
      <c r="N1328" s="5">
        <f t="shared" si="163"/>
        <v>142.84</v>
      </c>
      <c r="O1328">
        <f t="shared" si="164"/>
        <v>39</v>
      </c>
      <c r="P1328">
        <f t="shared" si="165"/>
        <v>109</v>
      </c>
      <c r="Q1328" s="6">
        <f t="shared" si="166"/>
        <v>71.42</v>
      </c>
      <c r="R1328">
        <f t="shared" si="167"/>
        <v>15203.079999999993</v>
      </c>
    </row>
    <row r="1329" spans="1:18" x14ac:dyDescent="0.35">
      <c r="A1329" s="1">
        <v>1328</v>
      </c>
      <c r="B1329" s="7">
        <v>44.5</v>
      </c>
      <c r="C1329" s="1">
        <v>2516708</v>
      </c>
      <c r="D1329" s="1">
        <v>8584</v>
      </c>
      <c r="E1329">
        <v>4</v>
      </c>
      <c r="F1329" t="s">
        <v>7</v>
      </c>
      <c r="G1329" t="s">
        <v>9</v>
      </c>
      <c r="H1329" s="2">
        <v>42658</v>
      </c>
      <c r="I1329" s="2">
        <v>42658</v>
      </c>
      <c r="J1329" s="2">
        <v>42660</v>
      </c>
      <c r="K1329">
        <f t="shared" si="160"/>
        <v>2</v>
      </c>
      <c r="L1329" s="5" t="str">
        <f t="shared" si="161"/>
        <v>Saturday</v>
      </c>
      <c r="M1329" t="str">
        <f t="shared" si="162"/>
        <v>Monday</v>
      </c>
      <c r="N1329" s="5">
        <f t="shared" si="163"/>
        <v>89</v>
      </c>
      <c r="O1329">
        <f t="shared" si="164"/>
        <v>0</v>
      </c>
      <c r="P1329">
        <f t="shared" si="165"/>
        <v>76</v>
      </c>
      <c r="Q1329" s="6">
        <f t="shared" si="166"/>
        <v>44.5</v>
      </c>
      <c r="R1329">
        <f t="shared" si="167"/>
        <v>5050.626666666667</v>
      </c>
    </row>
    <row r="1330" spans="1:18" x14ac:dyDescent="0.35">
      <c r="A1330" s="1">
        <v>1329</v>
      </c>
      <c r="B1330" s="7">
        <v>39.06</v>
      </c>
      <c r="C1330" s="1">
        <v>752904</v>
      </c>
      <c r="D1330" s="1">
        <v>8584</v>
      </c>
      <c r="E1330">
        <v>2</v>
      </c>
      <c r="F1330" t="s">
        <v>7</v>
      </c>
      <c r="G1330" t="s">
        <v>9</v>
      </c>
      <c r="H1330" s="2">
        <v>42658</v>
      </c>
      <c r="I1330" s="2">
        <v>42662</v>
      </c>
      <c r="J1330" s="2">
        <v>42664</v>
      </c>
      <c r="K1330">
        <f t="shared" si="160"/>
        <v>2</v>
      </c>
      <c r="L1330" s="5" t="str">
        <f t="shared" si="161"/>
        <v>Wednesday</v>
      </c>
      <c r="M1330" t="str">
        <f t="shared" si="162"/>
        <v>Friday</v>
      </c>
      <c r="N1330" s="5">
        <f t="shared" si="163"/>
        <v>78.12</v>
      </c>
      <c r="O1330">
        <f t="shared" si="164"/>
        <v>4</v>
      </c>
      <c r="P1330">
        <f t="shared" si="165"/>
        <v>47</v>
      </c>
      <c r="Q1330" s="6">
        <f t="shared" si="166"/>
        <v>39.06</v>
      </c>
      <c r="R1330">
        <f t="shared" si="167"/>
        <v>2780.8600000000006</v>
      </c>
    </row>
    <row r="1331" spans="1:18" x14ac:dyDescent="0.35">
      <c r="A1331" s="1">
        <v>1330</v>
      </c>
      <c r="B1331" s="7">
        <v>34.6</v>
      </c>
      <c r="C1331" s="1">
        <v>887850</v>
      </c>
      <c r="D1331" s="1">
        <v>8584</v>
      </c>
      <c r="E1331">
        <v>1.5</v>
      </c>
      <c r="F1331" t="s">
        <v>10</v>
      </c>
      <c r="G1331" t="s">
        <v>9</v>
      </c>
      <c r="H1331" s="2">
        <v>42658</v>
      </c>
      <c r="I1331" s="2">
        <v>42686</v>
      </c>
      <c r="J1331" s="2">
        <v>42687</v>
      </c>
      <c r="K1331">
        <f t="shared" si="160"/>
        <v>1</v>
      </c>
      <c r="L1331" s="5" t="str">
        <f t="shared" si="161"/>
        <v>Saturday</v>
      </c>
      <c r="M1331" t="str">
        <f t="shared" si="162"/>
        <v>Sunday</v>
      </c>
      <c r="N1331" s="5">
        <f t="shared" si="163"/>
        <v>34.6</v>
      </c>
      <c r="O1331">
        <f t="shared" si="164"/>
        <v>28</v>
      </c>
      <c r="P1331">
        <f t="shared" si="165"/>
        <v>65</v>
      </c>
      <c r="Q1331" s="6">
        <f t="shared" si="166"/>
        <v>34.6</v>
      </c>
      <c r="R1331">
        <f t="shared" si="167"/>
        <v>3575.22</v>
      </c>
    </row>
    <row r="1332" spans="1:18" x14ac:dyDescent="0.35">
      <c r="A1332" s="1">
        <v>1331</v>
      </c>
      <c r="B1332" s="7">
        <v>131.69999999999999</v>
      </c>
      <c r="C1332" s="1">
        <v>2122458</v>
      </c>
      <c r="D1332" s="1">
        <v>8584</v>
      </c>
      <c r="E1332">
        <v>4</v>
      </c>
      <c r="F1332" t="s">
        <v>14</v>
      </c>
      <c r="G1332" t="s">
        <v>8</v>
      </c>
      <c r="H1332" s="2">
        <v>42658</v>
      </c>
      <c r="I1332" s="2">
        <v>42665</v>
      </c>
      <c r="J1332" s="2">
        <v>42666</v>
      </c>
      <c r="K1332">
        <f t="shared" si="160"/>
        <v>1</v>
      </c>
      <c r="L1332" s="5" t="str">
        <f t="shared" si="161"/>
        <v>Saturday</v>
      </c>
      <c r="M1332" t="str">
        <f t="shared" si="162"/>
        <v>Sunday</v>
      </c>
      <c r="N1332" s="5">
        <f t="shared" si="163"/>
        <v>131.69999999999999</v>
      </c>
      <c r="O1332">
        <f t="shared" si="164"/>
        <v>7</v>
      </c>
      <c r="P1332">
        <f t="shared" si="165"/>
        <v>422</v>
      </c>
      <c r="Q1332" s="6">
        <f t="shared" si="166"/>
        <v>131.69999999999999</v>
      </c>
      <c r="R1332">
        <f t="shared" si="167"/>
        <v>70328.7</v>
      </c>
    </row>
    <row r="1333" spans="1:18" x14ac:dyDescent="0.35">
      <c r="A1333" s="1">
        <v>1332</v>
      </c>
      <c r="B1333" s="7">
        <v>59.32</v>
      </c>
      <c r="C1333" s="1">
        <v>1103702</v>
      </c>
      <c r="D1333" s="1">
        <v>8584</v>
      </c>
      <c r="E1333">
        <v>2.5</v>
      </c>
      <c r="F1333" t="s">
        <v>12</v>
      </c>
      <c r="G1333" t="s">
        <v>9</v>
      </c>
      <c r="H1333" s="2">
        <v>42658</v>
      </c>
      <c r="I1333" s="2">
        <v>42679</v>
      </c>
      <c r="J1333" s="2">
        <v>42680</v>
      </c>
      <c r="K1333">
        <f t="shared" si="160"/>
        <v>1</v>
      </c>
      <c r="L1333" s="5" t="str">
        <f t="shared" si="161"/>
        <v>Saturday</v>
      </c>
      <c r="M1333" t="str">
        <f t="shared" si="162"/>
        <v>Sunday</v>
      </c>
      <c r="N1333" s="5">
        <f t="shared" si="163"/>
        <v>59.32</v>
      </c>
      <c r="O1333">
        <f t="shared" si="164"/>
        <v>21</v>
      </c>
      <c r="P1333">
        <f t="shared" si="165"/>
        <v>12</v>
      </c>
      <c r="Q1333" s="6">
        <f t="shared" si="166"/>
        <v>59.32</v>
      </c>
      <c r="R1333">
        <f t="shared" si="167"/>
        <v>2012.6</v>
      </c>
    </row>
    <row r="1334" spans="1:18" x14ac:dyDescent="0.35">
      <c r="A1334" s="1">
        <v>1333</v>
      </c>
      <c r="B1334" s="7">
        <v>28.18</v>
      </c>
      <c r="C1334" s="1">
        <v>887850</v>
      </c>
      <c r="D1334" s="1">
        <v>8584</v>
      </c>
      <c r="E1334">
        <v>1.5</v>
      </c>
      <c r="F1334" t="s">
        <v>10</v>
      </c>
      <c r="G1334" t="s">
        <v>9</v>
      </c>
      <c r="H1334" s="2">
        <v>42658</v>
      </c>
      <c r="I1334" s="2">
        <v>42659</v>
      </c>
      <c r="J1334" s="2">
        <v>42660</v>
      </c>
      <c r="K1334">
        <f t="shared" si="160"/>
        <v>1</v>
      </c>
      <c r="L1334" s="5" t="str">
        <f t="shared" si="161"/>
        <v>Sunday</v>
      </c>
      <c r="M1334" t="str">
        <f t="shared" si="162"/>
        <v>Monday</v>
      </c>
      <c r="N1334" s="5">
        <f t="shared" si="163"/>
        <v>28.18</v>
      </c>
      <c r="O1334">
        <f t="shared" si="164"/>
        <v>1</v>
      </c>
      <c r="P1334">
        <f t="shared" si="165"/>
        <v>65</v>
      </c>
      <c r="Q1334" s="6">
        <f t="shared" si="166"/>
        <v>28.18</v>
      </c>
      <c r="R1334">
        <f t="shared" si="167"/>
        <v>3575.22</v>
      </c>
    </row>
    <row r="1335" spans="1:18" x14ac:dyDescent="0.35">
      <c r="A1335" s="1">
        <v>1334</v>
      </c>
      <c r="B1335" s="7">
        <v>30.28</v>
      </c>
      <c r="C1335" s="1">
        <v>1006520</v>
      </c>
      <c r="D1335" s="1">
        <v>8584</v>
      </c>
      <c r="E1335">
        <v>3</v>
      </c>
      <c r="F1335" t="s">
        <v>7</v>
      </c>
      <c r="G1335" t="s">
        <v>9</v>
      </c>
      <c r="H1335" s="2">
        <v>42658</v>
      </c>
      <c r="I1335" s="2">
        <v>42659</v>
      </c>
      <c r="J1335" s="2">
        <v>42662</v>
      </c>
      <c r="K1335">
        <f t="shared" si="160"/>
        <v>3</v>
      </c>
      <c r="L1335" s="5" t="str">
        <f t="shared" si="161"/>
        <v>Sunday</v>
      </c>
      <c r="M1335" t="str">
        <f t="shared" si="162"/>
        <v>Wednesday</v>
      </c>
      <c r="N1335" s="5">
        <f t="shared" si="163"/>
        <v>90.84</v>
      </c>
      <c r="O1335">
        <f t="shared" si="164"/>
        <v>1</v>
      </c>
      <c r="P1335">
        <f t="shared" si="165"/>
        <v>160</v>
      </c>
      <c r="Q1335" s="6">
        <f t="shared" si="166"/>
        <v>30.28</v>
      </c>
      <c r="R1335">
        <f t="shared" si="167"/>
        <v>11107.969999999996</v>
      </c>
    </row>
    <row r="1336" spans="1:18" x14ac:dyDescent="0.35">
      <c r="A1336" s="1">
        <v>1335</v>
      </c>
      <c r="B1336" s="7">
        <v>479.7</v>
      </c>
      <c r="C1336" s="1">
        <v>2291162</v>
      </c>
      <c r="D1336" s="1">
        <v>8584</v>
      </c>
      <c r="E1336">
        <v>5</v>
      </c>
      <c r="F1336" t="s">
        <v>14</v>
      </c>
      <c r="G1336" t="s">
        <v>8</v>
      </c>
      <c r="H1336" s="2">
        <v>42658</v>
      </c>
      <c r="I1336" s="2">
        <v>42659</v>
      </c>
      <c r="J1336" s="2">
        <v>42661</v>
      </c>
      <c r="K1336">
        <f t="shared" si="160"/>
        <v>2</v>
      </c>
      <c r="L1336" s="5" t="str">
        <f t="shared" si="161"/>
        <v>Sunday</v>
      </c>
      <c r="M1336" t="str">
        <f t="shared" si="162"/>
        <v>Tuesday</v>
      </c>
      <c r="N1336" s="5">
        <f t="shared" si="163"/>
        <v>959.4</v>
      </c>
      <c r="O1336">
        <f t="shared" si="164"/>
        <v>1</v>
      </c>
      <c r="P1336">
        <f t="shared" si="165"/>
        <v>159</v>
      </c>
      <c r="Q1336" s="6">
        <f t="shared" si="166"/>
        <v>479.7</v>
      </c>
      <c r="R1336">
        <f t="shared" si="167"/>
        <v>72874.36000000003</v>
      </c>
    </row>
    <row r="1337" spans="1:18" x14ac:dyDescent="0.35">
      <c r="A1337" s="1">
        <v>1336</v>
      </c>
      <c r="B1337" s="7">
        <v>42.52</v>
      </c>
      <c r="C1337" s="1">
        <v>568500</v>
      </c>
      <c r="D1337" s="1">
        <v>8584</v>
      </c>
      <c r="E1337">
        <v>2</v>
      </c>
      <c r="F1337" t="s">
        <v>7</v>
      </c>
      <c r="G1337" t="s">
        <v>8</v>
      </c>
      <c r="H1337" s="2">
        <v>42658</v>
      </c>
      <c r="I1337" s="2">
        <v>42707</v>
      </c>
      <c r="J1337" s="2">
        <v>42709</v>
      </c>
      <c r="K1337">
        <f t="shared" si="160"/>
        <v>2</v>
      </c>
      <c r="L1337" s="5" t="str">
        <f t="shared" si="161"/>
        <v>Saturday</v>
      </c>
      <c r="M1337" t="str">
        <f t="shared" si="162"/>
        <v>Monday</v>
      </c>
      <c r="N1337" s="5">
        <f t="shared" si="163"/>
        <v>85.04</v>
      </c>
      <c r="O1337">
        <f t="shared" si="164"/>
        <v>49</v>
      </c>
      <c r="P1337">
        <f t="shared" si="165"/>
        <v>22</v>
      </c>
      <c r="Q1337" s="6">
        <f t="shared" si="166"/>
        <v>42.52</v>
      </c>
      <c r="R1337">
        <f t="shared" si="167"/>
        <v>1840.7599999999979</v>
      </c>
    </row>
    <row r="1338" spans="1:18" x14ac:dyDescent="0.35">
      <c r="A1338" s="1">
        <v>1337</v>
      </c>
      <c r="B1338" s="7">
        <v>35.6</v>
      </c>
      <c r="C1338" s="1">
        <v>568500</v>
      </c>
      <c r="D1338" s="1">
        <v>8584</v>
      </c>
      <c r="E1338">
        <v>2</v>
      </c>
      <c r="F1338" t="s">
        <v>7</v>
      </c>
      <c r="G1338" t="s">
        <v>8</v>
      </c>
      <c r="H1338" s="2">
        <v>42659</v>
      </c>
      <c r="I1338" s="2">
        <v>42707</v>
      </c>
      <c r="J1338" s="2">
        <v>42709</v>
      </c>
      <c r="K1338">
        <f t="shared" si="160"/>
        <v>2</v>
      </c>
      <c r="L1338" s="5" t="str">
        <f t="shared" si="161"/>
        <v>Saturday</v>
      </c>
      <c r="M1338" t="str">
        <f t="shared" si="162"/>
        <v>Monday</v>
      </c>
      <c r="N1338" s="5">
        <f t="shared" si="163"/>
        <v>71.2</v>
      </c>
      <c r="O1338">
        <f t="shared" si="164"/>
        <v>48</v>
      </c>
      <c r="P1338">
        <f t="shared" si="165"/>
        <v>22</v>
      </c>
      <c r="Q1338" s="6">
        <f t="shared" si="166"/>
        <v>35.6</v>
      </c>
      <c r="R1338">
        <f t="shared" si="167"/>
        <v>1840.7599999999979</v>
      </c>
    </row>
    <row r="1339" spans="1:18" x14ac:dyDescent="0.35">
      <c r="A1339" s="1">
        <v>1338</v>
      </c>
      <c r="B1339" s="7">
        <v>217.88</v>
      </c>
      <c r="C1339" s="1">
        <v>374026</v>
      </c>
      <c r="D1339" s="1">
        <v>8584</v>
      </c>
      <c r="E1339">
        <v>4</v>
      </c>
      <c r="F1339" t="s">
        <v>7</v>
      </c>
      <c r="G1339" t="s">
        <v>8</v>
      </c>
      <c r="H1339" s="2">
        <v>42659</v>
      </c>
      <c r="I1339" s="2">
        <v>42663</v>
      </c>
      <c r="J1339" s="2">
        <v>42666</v>
      </c>
      <c r="K1339">
        <f t="shared" si="160"/>
        <v>3</v>
      </c>
      <c r="L1339" s="5" t="str">
        <f t="shared" si="161"/>
        <v>Thursday</v>
      </c>
      <c r="M1339" t="str">
        <f t="shared" si="162"/>
        <v>Sunday</v>
      </c>
      <c r="N1339" s="5">
        <f t="shared" si="163"/>
        <v>653.64</v>
      </c>
      <c r="O1339">
        <f t="shared" si="164"/>
        <v>4</v>
      </c>
      <c r="P1339">
        <f t="shared" si="165"/>
        <v>212</v>
      </c>
      <c r="Q1339" s="6">
        <f t="shared" si="166"/>
        <v>217.88</v>
      </c>
      <c r="R1339">
        <f t="shared" si="167"/>
        <v>39173.702857142882</v>
      </c>
    </row>
    <row r="1340" spans="1:18" x14ac:dyDescent="0.35">
      <c r="A1340" s="1">
        <v>1339</v>
      </c>
      <c r="B1340" s="7">
        <v>48.94</v>
      </c>
      <c r="C1340" s="1">
        <v>752904</v>
      </c>
      <c r="D1340" s="1">
        <v>8584</v>
      </c>
      <c r="E1340">
        <v>2</v>
      </c>
      <c r="F1340" t="s">
        <v>7</v>
      </c>
      <c r="G1340" t="s">
        <v>9</v>
      </c>
      <c r="H1340" s="2">
        <v>42659</v>
      </c>
      <c r="I1340" s="2">
        <v>42659</v>
      </c>
      <c r="J1340" s="2">
        <v>42660</v>
      </c>
      <c r="K1340">
        <f t="shared" si="160"/>
        <v>1</v>
      </c>
      <c r="L1340" s="5" t="str">
        <f t="shared" si="161"/>
        <v>Sunday</v>
      </c>
      <c r="M1340" t="str">
        <f t="shared" si="162"/>
        <v>Monday</v>
      </c>
      <c r="N1340" s="5">
        <f t="shared" si="163"/>
        <v>48.94</v>
      </c>
      <c r="O1340">
        <f t="shared" si="164"/>
        <v>0</v>
      </c>
      <c r="P1340">
        <f t="shared" si="165"/>
        <v>47</v>
      </c>
      <c r="Q1340" s="6">
        <f t="shared" si="166"/>
        <v>48.94</v>
      </c>
      <c r="R1340">
        <f t="shared" si="167"/>
        <v>2780.8600000000006</v>
      </c>
    </row>
    <row r="1341" spans="1:18" x14ac:dyDescent="0.35">
      <c r="A1341" s="1">
        <v>1340</v>
      </c>
      <c r="B1341" s="7">
        <v>50.52</v>
      </c>
      <c r="C1341" s="1">
        <v>1196276</v>
      </c>
      <c r="D1341" s="1">
        <v>8584</v>
      </c>
      <c r="E1341">
        <v>3</v>
      </c>
      <c r="F1341" t="s">
        <v>7</v>
      </c>
      <c r="G1341" t="s">
        <v>9</v>
      </c>
      <c r="H1341" s="2">
        <v>42659</v>
      </c>
      <c r="I1341" s="2">
        <v>42670</v>
      </c>
      <c r="J1341" s="2">
        <v>42673</v>
      </c>
      <c r="K1341">
        <f t="shared" si="160"/>
        <v>3</v>
      </c>
      <c r="L1341" s="5" t="str">
        <f t="shared" si="161"/>
        <v>Thursday</v>
      </c>
      <c r="M1341" t="str">
        <f t="shared" si="162"/>
        <v>Sunday</v>
      </c>
      <c r="N1341" s="5">
        <f t="shared" si="163"/>
        <v>151.56</v>
      </c>
      <c r="O1341">
        <f t="shared" si="164"/>
        <v>11</v>
      </c>
      <c r="P1341">
        <f t="shared" si="165"/>
        <v>58</v>
      </c>
      <c r="Q1341" s="6">
        <f t="shared" si="166"/>
        <v>50.52</v>
      </c>
      <c r="R1341">
        <f t="shared" si="167"/>
        <v>7074.6299999999983</v>
      </c>
    </row>
    <row r="1342" spans="1:18" x14ac:dyDescent="0.35">
      <c r="A1342" s="1">
        <v>1341</v>
      </c>
      <c r="B1342" s="7">
        <v>205.96</v>
      </c>
      <c r="C1342" s="1">
        <v>323744</v>
      </c>
      <c r="D1342" s="1">
        <v>8584</v>
      </c>
      <c r="E1342">
        <v>4</v>
      </c>
      <c r="F1342" t="s">
        <v>7</v>
      </c>
      <c r="G1342" t="s">
        <v>8</v>
      </c>
      <c r="H1342" s="2">
        <v>42659</v>
      </c>
      <c r="I1342" s="2">
        <v>42659</v>
      </c>
      <c r="J1342" s="2">
        <v>42660</v>
      </c>
      <c r="K1342">
        <f t="shared" si="160"/>
        <v>1</v>
      </c>
      <c r="L1342" s="5" t="str">
        <f t="shared" si="161"/>
        <v>Sunday</v>
      </c>
      <c r="M1342" t="str">
        <f t="shared" si="162"/>
        <v>Monday</v>
      </c>
      <c r="N1342" s="5">
        <f t="shared" si="163"/>
        <v>205.96</v>
      </c>
      <c r="O1342">
        <f t="shared" si="164"/>
        <v>0</v>
      </c>
      <c r="P1342">
        <f t="shared" si="165"/>
        <v>350</v>
      </c>
      <c r="Q1342" s="6">
        <f t="shared" si="166"/>
        <v>205.96</v>
      </c>
      <c r="R1342">
        <f t="shared" si="167"/>
        <v>143234.50666666677</v>
      </c>
    </row>
    <row r="1343" spans="1:18" x14ac:dyDescent="0.35">
      <c r="A1343" s="1">
        <v>1342</v>
      </c>
      <c r="B1343" s="7">
        <v>77.08</v>
      </c>
      <c r="C1343" s="1">
        <v>298160</v>
      </c>
      <c r="D1343" s="1">
        <v>8584</v>
      </c>
      <c r="E1343">
        <v>4</v>
      </c>
      <c r="F1343" t="s">
        <v>7</v>
      </c>
      <c r="G1343" t="s">
        <v>9</v>
      </c>
      <c r="H1343" s="2">
        <v>42659</v>
      </c>
      <c r="I1343" s="2">
        <v>42659</v>
      </c>
      <c r="J1343" s="2">
        <v>42660</v>
      </c>
      <c r="K1343">
        <f t="shared" si="160"/>
        <v>1</v>
      </c>
      <c r="L1343" s="5" t="str">
        <f t="shared" si="161"/>
        <v>Sunday</v>
      </c>
      <c r="M1343" t="str">
        <f t="shared" si="162"/>
        <v>Monday</v>
      </c>
      <c r="N1343" s="5">
        <f t="shared" si="163"/>
        <v>77.08</v>
      </c>
      <c r="O1343">
        <f t="shared" si="164"/>
        <v>0</v>
      </c>
      <c r="P1343">
        <f t="shared" si="165"/>
        <v>125</v>
      </c>
      <c r="Q1343" s="6">
        <f t="shared" si="166"/>
        <v>77.08</v>
      </c>
      <c r="R1343">
        <f t="shared" si="167"/>
        <v>19763.419999999995</v>
      </c>
    </row>
    <row r="1344" spans="1:18" x14ac:dyDescent="0.35">
      <c r="A1344" s="1">
        <v>1343</v>
      </c>
      <c r="B1344" s="7">
        <v>242.1</v>
      </c>
      <c r="C1344" s="1">
        <v>374026</v>
      </c>
      <c r="D1344" s="1">
        <v>8584</v>
      </c>
      <c r="E1344">
        <v>4</v>
      </c>
      <c r="F1344" t="s">
        <v>7</v>
      </c>
      <c r="G1344" t="s">
        <v>8</v>
      </c>
      <c r="H1344" s="2">
        <v>42659</v>
      </c>
      <c r="I1344" s="2">
        <v>42665</v>
      </c>
      <c r="J1344" s="2">
        <v>42667</v>
      </c>
      <c r="K1344">
        <f t="shared" si="160"/>
        <v>2</v>
      </c>
      <c r="L1344" s="5" t="str">
        <f t="shared" si="161"/>
        <v>Saturday</v>
      </c>
      <c r="M1344" t="str">
        <f t="shared" si="162"/>
        <v>Monday</v>
      </c>
      <c r="N1344" s="5">
        <f t="shared" si="163"/>
        <v>484.2</v>
      </c>
      <c r="O1344">
        <f t="shared" si="164"/>
        <v>6</v>
      </c>
      <c r="P1344">
        <f t="shared" si="165"/>
        <v>212</v>
      </c>
      <c r="Q1344" s="6">
        <f t="shared" si="166"/>
        <v>242.1</v>
      </c>
      <c r="R1344">
        <f t="shared" si="167"/>
        <v>39173.702857142882</v>
      </c>
    </row>
    <row r="1345" spans="1:18" x14ac:dyDescent="0.35">
      <c r="A1345" s="1">
        <v>1344</v>
      </c>
      <c r="B1345" s="7">
        <v>158.56</v>
      </c>
      <c r="C1345" s="1">
        <v>820214</v>
      </c>
      <c r="D1345" s="1">
        <v>8584</v>
      </c>
      <c r="E1345">
        <v>4</v>
      </c>
      <c r="F1345" t="s">
        <v>18</v>
      </c>
      <c r="G1345" t="s">
        <v>9</v>
      </c>
      <c r="H1345" s="2">
        <v>42659</v>
      </c>
      <c r="I1345" s="2">
        <v>42659</v>
      </c>
      <c r="J1345" s="2">
        <v>42660</v>
      </c>
      <c r="K1345">
        <f t="shared" si="160"/>
        <v>1</v>
      </c>
      <c r="L1345" s="5" t="str">
        <f t="shared" si="161"/>
        <v>Sunday</v>
      </c>
      <c r="M1345" t="str">
        <f t="shared" si="162"/>
        <v>Monday</v>
      </c>
      <c r="N1345" s="5">
        <f t="shared" si="163"/>
        <v>158.56</v>
      </c>
      <c r="O1345">
        <f t="shared" si="164"/>
        <v>0</v>
      </c>
      <c r="P1345">
        <f t="shared" si="165"/>
        <v>40</v>
      </c>
      <c r="Q1345" s="6">
        <f t="shared" si="166"/>
        <v>158.56</v>
      </c>
      <c r="R1345">
        <f t="shared" si="167"/>
        <v>17596.330000000002</v>
      </c>
    </row>
    <row r="1346" spans="1:18" x14ac:dyDescent="0.35">
      <c r="A1346" s="1">
        <v>1345</v>
      </c>
      <c r="B1346" s="7">
        <v>205.96</v>
      </c>
      <c r="C1346" s="1">
        <v>323744</v>
      </c>
      <c r="D1346" s="1">
        <v>8584</v>
      </c>
      <c r="E1346">
        <v>4</v>
      </c>
      <c r="F1346" t="s">
        <v>7</v>
      </c>
      <c r="G1346" t="s">
        <v>8</v>
      </c>
      <c r="H1346" s="2">
        <v>42659</v>
      </c>
      <c r="I1346" s="2">
        <v>42659</v>
      </c>
      <c r="J1346" s="2">
        <v>42660</v>
      </c>
      <c r="K1346">
        <f t="shared" si="160"/>
        <v>1</v>
      </c>
      <c r="L1346" s="5" t="str">
        <f t="shared" si="161"/>
        <v>Sunday</v>
      </c>
      <c r="M1346" t="str">
        <f t="shared" si="162"/>
        <v>Monday</v>
      </c>
      <c r="N1346" s="5">
        <f t="shared" si="163"/>
        <v>205.96</v>
      </c>
      <c r="O1346">
        <f t="shared" si="164"/>
        <v>0</v>
      </c>
      <c r="P1346">
        <f t="shared" si="165"/>
        <v>350</v>
      </c>
      <c r="Q1346" s="6">
        <f t="shared" si="166"/>
        <v>205.96</v>
      </c>
      <c r="R1346">
        <f t="shared" si="167"/>
        <v>143234.50666666677</v>
      </c>
    </row>
    <row r="1347" spans="1:18" x14ac:dyDescent="0.35">
      <c r="A1347" s="1">
        <v>1346</v>
      </c>
      <c r="B1347" s="7">
        <v>96.28</v>
      </c>
      <c r="C1347" s="1">
        <v>374026</v>
      </c>
      <c r="D1347" s="1">
        <v>8584</v>
      </c>
      <c r="E1347">
        <v>4</v>
      </c>
      <c r="F1347" t="s">
        <v>7</v>
      </c>
      <c r="G1347" t="s">
        <v>8</v>
      </c>
      <c r="H1347" s="2">
        <v>42659</v>
      </c>
      <c r="I1347" s="2">
        <v>42660</v>
      </c>
      <c r="J1347" s="2">
        <v>42661</v>
      </c>
      <c r="K1347">
        <f t="shared" ref="K1347:K1410" si="168">J1347-I1347</f>
        <v>1</v>
      </c>
      <c r="L1347" s="5" t="str">
        <f t="shared" ref="L1347:L1410" si="169">TEXT(I1347,"dddd")</f>
        <v>Monday</v>
      </c>
      <c r="M1347" t="str">
        <f t="shared" ref="M1347:M1410" si="170">TEXT(J1347,"dddd")</f>
        <v>Tuesday</v>
      </c>
      <c r="N1347" s="5">
        <f t="shared" ref="N1347:N1410" si="171">B1347*K1347</f>
        <v>96.28</v>
      </c>
      <c r="O1347">
        <f t="shared" ref="O1347:O1410" si="172">I1347-H1347</f>
        <v>1</v>
      </c>
      <c r="P1347">
        <f t="shared" ref="P1347:P1410" si="173">COUNTIF($C:$C,C1347)</f>
        <v>212</v>
      </c>
      <c r="Q1347" s="6">
        <f t="shared" ref="Q1347:Q1410" si="174">B1347</f>
        <v>96.28</v>
      </c>
      <c r="R1347">
        <f t="shared" ref="R1347:R1410" si="175">SUMIF($C:$C,C1347,$N:$N)</f>
        <v>39173.702857142882</v>
      </c>
    </row>
    <row r="1348" spans="1:18" x14ac:dyDescent="0.35">
      <c r="A1348" s="1">
        <v>1347</v>
      </c>
      <c r="B1348" s="7">
        <v>225.92</v>
      </c>
      <c r="C1348" s="1">
        <v>21720</v>
      </c>
      <c r="D1348" s="1">
        <v>8584</v>
      </c>
      <c r="E1348">
        <v>5</v>
      </c>
      <c r="F1348" t="s">
        <v>14</v>
      </c>
      <c r="G1348" t="s">
        <v>9</v>
      </c>
      <c r="H1348" s="2">
        <v>42659</v>
      </c>
      <c r="I1348" s="2">
        <v>42660</v>
      </c>
      <c r="J1348" s="2">
        <v>42663</v>
      </c>
      <c r="K1348">
        <f t="shared" si="168"/>
        <v>3</v>
      </c>
      <c r="L1348" s="5" t="str">
        <f t="shared" si="169"/>
        <v>Monday</v>
      </c>
      <c r="M1348" t="str">
        <f t="shared" si="170"/>
        <v>Thursday</v>
      </c>
      <c r="N1348" s="5">
        <f t="shared" si="171"/>
        <v>677.76</v>
      </c>
      <c r="O1348">
        <f t="shared" si="172"/>
        <v>1</v>
      </c>
      <c r="P1348">
        <f t="shared" si="173"/>
        <v>548</v>
      </c>
      <c r="Q1348" s="6">
        <f t="shared" si="174"/>
        <v>225.92</v>
      </c>
      <c r="R1348">
        <f t="shared" si="175"/>
        <v>232492.22766666641</v>
      </c>
    </row>
    <row r="1349" spans="1:18" x14ac:dyDescent="0.35">
      <c r="A1349" s="1">
        <v>1348</v>
      </c>
      <c r="B1349" s="7">
        <v>225.92</v>
      </c>
      <c r="C1349" s="1">
        <v>21720</v>
      </c>
      <c r="D1349" s="1">
        <v>8584</v>
      </c>
      <c r="E1349">
        <v>5</v>
      </c>
      <c r="F1349" t="s">
        <v>14</v>
      </c>
      <c r="G1349" t="s">
        <v>9</v>
      </c>
      <c r="H1349" s="2">
        <v>42659</v>
      </c>
      <c r="I1349" s="2">
        <v>42661</v>
      </c>
      <c r="J1349" s="2">
        <v>42663</v>
      </c>
      <c r="K1349">
        <f t="shared" si="168"/>
        <v>2</v>
      </c>
      <c r="L1349" s="5" t="str">
        <f t="shared" si="169"/>
        <v>Tuesday</v>
      </c>
      <c r="M1349" t="str">
        <f t="shared" si="170"/>
        <v>Thursday</v>
      </c>
      <c r="N1349" s="5">
        <f t="shared" si="171"/>
        <v>451.84</v>
      </c>
      <c r="O1349">
        <f t="shared" si="172"/>
        <v>2</v>
      </c>
      <c r="P1349">
        <f t="shared" si="173"/>
        <v>548</v>
      </c>
      <c r="Q1349" s="6">
        <f t="shared" si="174"/>
        <v>225.92</v>
      </c>
      <c r="R1349">
        <f t="shared" si="175"/>
        <v>232492.22766666641</v>
      </c>
    </row>
    <row r="1350" spans="1:18" x14ac:dyDescent="0.35">
      <c r="A1350" s="1">
        <v>1349</v>
      </c>
      <c r="B1350" s="7">
        <v>71.2</v>
      </c>
      <c r="C1350" s="1">
        <v>1196276</v>
      </c>
      <c r="D1350" s="1">
        <v>8584</v>
      </c>
      <c r="E1350">
        <v>3</v>
      </c>
      <c r="F1350" t="s">
        <v>7</v>
      </c>
      <c r="G1350" t="s">
        <v>9</v>
      </c>
      <c r="H1350" s="2">
        <v>42659</v>
      </c>
      <c r="I1350" s="2">
        <v>42676</v>
      </c>
      <c r="J1350" s="2">
        <v>42678</v>
      </c>
      <c r="K1350">
        <f t="shared" si="168"/>
        <v>2</v>
      </c>
      <c r="L1350" s="5" t="str">
        <f t="shared" si="169"/>
        <v>Wednesday</v>
      </c>
      <c r="M1350" t="str">
        <f t="shared" si="170"/>
        <v>Friday</v>
      </c>
      <c r="N1350" s="5">
        <f t="shared" si="171"/>
        <v>142.4</v>
      </c>
      <c r="O1350">
        <f t="shared" si="172"/>
        <v>17</v>
      </c>
      <c r="P1350">
        <f t="shared" si="173"/>
        <v>58</v>
      </c>
      <c r="Q1350" s="6">
        <f t="shared" si="174"/>
        <v>71.2</v>
      </c>
      <c r="R1350">
        <f t="shared" si="175"/>
        <v>7074.6299999999983</v>
      </c>
    </row>
    <row r="1351" spans="1:18" x14ac:dyDescent="0.35">
      <c r="A1351" s="1">
        <v>1350</v>
      </c>
      <c r="B1351" s="7">
        <v>96.28</v>
      </c>
      <c r="C1351" s="1">
        <v>1003466</v>
      </c>
      <c r="D1351" s="1">
        <v>8584</v>
      </c>
      <c r="E1351">
        <v>2.5</v>
      </c>
      <c r="F1351" t="s">
        <v>14</v>
      </c>
      <c r="G1351" t="s">
        <v>9</v>
      </c>
      <c r="H1351" s="2">
        <v>42659</v>
      </c>
      <c r="I1351" s="2">
        <v>42665</v>
      </c>
      <c r="J1351" s="2">
        <v>42666</v>
      </c>
      <c r="K1351">
        <f t="shared" si="168"/>
        <v>1</v>
      </c>
      <c r="L1351" s="5" t="str">
        <f t="shared" si="169"/>
        <v>Saturday</v>
      </c>
      <c r="M1351" t="str">
        <f t="shared" si="170"/>
        <v>Sunday</v>
      </c>
      <c r="N1351" s="5">
        <f t="shared" si="171"/>
        <v>96.28</v>
      </c>
      <c r="O1351">
        <f t="shared" si="172"/>
        <v>6</v>
      </c>
      <c r="P1351">
        <f t="shared" si="173"/>
        <v>6</v>
      </c>
      <c r="Q1351" s="6">
        <f t="shared" si="174"/>
        <v>96.28</v>
      </c>
      <c r="R1351">
        <f t="shared" si="175"/>
        <v>832.34</v>
      </c>
    </row>
    <row r="1352" spans="1:18" x14ac:dyDescent="0.35">
      <c r="A1352" s="1">
        <v>1351</v>
      </c>
      <c r="B1352" s="7">
        <v>34.82</v>
      </c>
      <c r="C1352" s="1">
        <v>1861908</v>
      </c>
      <c r="D1352" s="1">
        <v>8584</v>
      </c>
      <c r="E1352">
        <v>2.5</v>
      </c>
      <c r="F1352" t="s">
        <v>7</v>
      </c>
      <c r="G1352" t="s">
        <v>9</v>
      </c>
      <c r="H1352" s="2">
        <v>42659</v>
      </c>
      <c r="I1352" s="2">
        <v>42698</v>
      </c>
      <c r="J1352" s="2">
        <v>42699</v>
      </c>
      <c r="K1352">
        <f t="shared" si="168"/>
        <v>1</v>
      </c>
      <c r="L1352" s="5" t="str">
        <f t="shared" si="169"/>
        <v>Thursday</v>
      </c>
      <c r="M1352" t="str">
        <f t="shared" si="170"/>
        <v>Friday</v>
      </c>
      <c r="N1352" s="5">
        <f t="shared" si="171"/>
        <v>34.82</v>
      </c>
      <c r="O1352">
        <f t="shared" si="172"/>
        <v>39</v>
      </c>
      <c r="P1352">
        <f t="shared" si="173"/>
        <v>111</v>
      </c>
      <c r="Q1352" s="6">
        <f t="shared" si="174"/>
        <v>34.82</v>
      </c>
      <c r="R1352">
        <f t="shared" si="175"/>
        <v>8664.9150000000009</v>
      </c>
    </row>
    <row r="1353" spans="1:18" x14ac:dyDescent="0.35">
      <c r="A1353" s="1">
        <v>1352</v>
      </c>
      <c r="B1353" s="7">
        <v>974.04</v>
      </c>
      <c r="C1353" s="1">
        <v>21720</v>
      </c>
      <c r="D1353" s="1">
        <v>8584</v>
      </c>
      <c r="E1353">
        <v>5</v>
      </c>
      <c r="F1353" t="s">
        <v>14</v>
      </c>
      <c r="G1353" t="s">
        <v>9</v>
      </c>
      <c r="H1353" s="2">
        <v>42659</v>
      </c>
      <c r="I1353" s="2">
        <v>42665</v>
      </c>
      <c r="J1353" s="2">
        <v>42666</v>
      </c>
      <c r="K1353">
        <f t="shared" si="168"/>
        <v>1</v>
      </c>
      <c r="L1353" s="5" t="str">
        <f t="shared" si="169"/>
        <v>Saturday</v>
      </c>
      <c r="M1353" t="str">
        <f t="shared" si="170"/>
        <v>Sunday</v>
      </c>
      <c r="N1353" s="5">
        <f t="shared" si="171"/>
        <v>974.04</v>
      </c>
      <c r="O1353">
        <f t="shared" si="172"/>
        <v>6</v>
      </c>
      <c r="P1353">
        <f t="shared" si="173"/>
        <v>548</v>
      </c>
      <c r="Q1353" s="6">
        <f t="shared" si="174"/>
        <v>974.04</v>
      </c>
      <c r="R1353">
        <f t="shared" si="175"/>
        <v>232492.22766666641</v>
      </c>
    </row>
    <row r="1354" spans="1:18" x14ac:dyDescent="0.35">
      <c r="A1354" s="1">
        <v>1353</v>
      </c>
      <c r="B1354" s="7">
        <v>91.46</v>
      </c>
      <c r="C1354" s="1">
        <v>374026</v>
      </c>
      <c r="D1354" s="1">
        <v>8584</v>
      </c>
      <c r="E1354">
        <v>4</v>
      </c>
      <c r="F1354" t="s">
        <v>7</v>
      </c>
      <c r="G1354" t="s">
        <v>8</v>
      </c>
      <c r="H1354" s="2">
        <v>42659</v>
      </c>
      <c r="I1354" s="2">
        <v>42660</v>
      </c>
      <c r="J1354" s="2">
        <v>42662</v>
      </c>
      <c r="K1354">
        <f t="shared" si="168"/>
        <v>2</v>
      </c>
      <c r="L1354" s="5" t="str">
        <f t="shared" si="169"/>
        <v>Monday</v>
      </c>
      <c r="M1354" t="str">
        <f t="shared" si="170"/>
        <v>Wednesday</v>
      </c>
      <c r="N1354" s="5">
        <f t="shared" si="171"/>
        <v>182.92</v>
      </c>
      <c r="O1354">
        <f t="shared" si="172"/>
        <v>1</v>
      </c>
      <c r="P1354">
        <f t="shared" si="173"/>
        <v>212</v>
      </c>
      <c r="Q1354" s="6">
        <f t="shared" si="174"/>
        <v>91.46</v>
      </c>
      <c r="R1354">
        <f t="shared" si="175"/>
        <v>39173.702857142882</v>
      </c>
    </row>
    <row r="1355" spans="1:18" x14ac:dyDescent="0.35">
      <c r="A1355" s="1">
        <v>1354</v>
      </c>
      <c r="B1355" s="7">
        <v>23.066666666666599</v>
      </c>
      <c r="C1355" s="1">
        <v>575340</v>
      </c>
      <c r="D1355" s="1">
        <v>8584</v>
      </c>
      <c r="E1355">
        <v>1</v>
      </c>
      <c r="F1355" t="s">
        <v>11</v>
      </c>
      <c r="G1355" t="s">
        <v>9</v>
      </c>
      <c r="H1355" s="2">
        <v>42659</v>
      </c>
      <c r="I1355" s="2">
        <v>42659</v>
      </c>
      <c r="J1355" s="2">
        <v>42662</v>
      </c>
      <c r="K1355">
        <f t="shared" si="168"/>
        <v>3</v>
      </c>
      <c r="L1355" s="5" t="str">
        <f t="shared" si="169"/>
        <v>Sunday</v>
      </c>
      <c r="M1355" t="str">
        <f t="shared" si="170"/>
        <v>Wednesday</v>
      </c>
      <c r="N1355" s="5">
        <f t="shared" si="171"/>
        <v>69.19999999999979</v>
      </c>
      <c r="O1355">
        <f t="shared" si="172"/>
        <v>0</v>
      </c>
      <c r="P1355">
        <f t="shared" si="173"/>
        <v>76</v>
      </c>
      <c r="Q1355" s="6">
        <f t="shared" si="174"/>
        <v>23.066666666666599</v>
      </c>
      <c r="R1355">
        <f t="shared" si="175"/>
        <v>3668.8600000000006</v>
      </c>
    </row>
    <row r="1356" spans="1:18" x14ac:dyDescent="0.35">
      <c r="A1356" s="1">
        <v>1355</v>
      </c>
      <c r="B1356" s="7">
        <v>32.880000000000003</v>
      </c>
      <c r="C1356" s="1">
        <v>1006520</v>
      </c>
      <c r="D1356" s="1">
        <v>8584</v>
      </c>
      <c r="E1356">
        <v>3</v>
      </c>
      <c r="F1356" t="s">
        <v>7</v>
      </c>
      <c r="G1356" t="s">
        <v>9</v>
      </c>
      <c r="H1356" s="2">
        <v>42659</v>
      </c>
      <c r="I1356" s="2">
        <v>42660</v>
      </c>
      <c r="J1356" s="2">
        <v>42661</v>
      </c>
      <c r="K1356">
        <f t="shared" si="168"/>
        <v>1</v>
      </c>
      <c r="L1356" s="5" t="str">
        <f t="shared" si="169"/>
        <v>Monday</v>
      </c>
      <c r="M1356" t="str">
        <f t="shared" si="170"/>
        <v>Tuesday</v>
      </c>
      <c r="N1356" s="5">
        <f t="shared" si="171"/>
        <v>32.880000000000003</v>
      </c>
      <c r="O1356">
        <f t="shared" si="172"/>
        <v>1</v>
      </c>
      <c r="P1356">
        <f t="shared" si="173"/>
        <v>160</v>
      </c>
      <c r="Q1356" s="6">
        <f t="shared" si="174"/>
        <v>32.880000000000003</v>
      </c>
      <c r="R1356">
        <f t="shared" si="175"/>
        <v>11107.969999999996</v>
      </c>
    </row>
    <row r="1357" spans="1:18" x14ac:dyDescent="0.35">
      <c r="A1357" s="1">
        <v>1356</v>
      </c>
      <c r="B1357" s="7">
        <v>44.3466666666666</v>
      </c>
      <c r="C1357" s="1">
        <v>575340</v>
      </c>
      <c r="D1357" s="1">
        <v>8584</v>
      </c>
      <c r="E1357">
        <v>1</v>
      </c>
      <c r="F1357" t="s">
        <v>11</v>
      </c>
      <c r="G1357" t="s">
        <v>9</v>
      </c>
      <c r="H1357" s="2">
        <v>42659</v>
      </c>
      <c r="I1357" s="2">
        <v>42660</v>
      </c>
      <c r="J1357" s="2">
        <v>42663</v>
      </c>
      <c r="K1357">
        <f t="shared" si="168"/>
        <v>3</v>
      </c>
      <c r="L1357" s="5" t="str">
        <f t="shared" si="169"/>
        <v>Monday</v>
      </c>
      <c r="M1357" t="str">
        <f t="shared" si="170"/>
        <v>Thursday</v>
      </c>
      <c r="N1357" s="5">
        <f t="shared" si="171"/>
        <v>133.03999999999979</v>
      </c>
      <c r="O1357">
        <f t="shared" si="172"/>
        <v>1</v>
      </c>
      <c r="P1357">
        <f t="shared" si="173"/>
        <v>76</v>
      </c>
      <c r="Q1357" s="6">
        <f t="shared" si="174"/>
        <v>44.3466666666666</v>
      </c>
      <c r="R1357">
        <f t="shared" si="175"/>
        <v>3668.8600000000006</v>
      </c>
    </row>
    <row r="1358" spans="1:18" x14ac:dyDescent="0.35">
      <c r="A1358" s="1">
        <v>1357</v>
      </c>
      <c r="B1358" s="7">
        <v>70.78</v>
      </c>
      <c r="C1358" s="1">
        <v>1696792</v>
      </c>
      <c r="D1358" s="1">
        <v>8584</v>
      </c>
      <c r="E1358">
        <v>3</v>
      </c>
      <c r="F1358" t="s">
        <v>7</v>
      </c>
      <c r="G1358" t="s">
        <v>9</v>
      </c>
      <c r="H1358" s="2">
        <v>42659</v>
      </c>
      <c r="I1358" s="2">
        <v>42666</v>
      </c>
      <c r="J1358" s="2">
        <v>42667</v>
      </c>
      <c r="K1358">
        <f t="shared" si="168"/>
        <v>1</v>
      </c>
      <c r="L1358" s="5" t="str">
        <f t="shared" si="169"/>
        <v>Sunday</v>
      </c>
      <c r="M1358" t="str">
        <f t="shared" si="170"/>
        <v>Monday</v>
      </c>
      <c r="N1358" s="5">
        <f t="shared" si="171"/>
        <v>70.78</v>
      </c>
      <c r="O1358">
        <f t="shared" si="172"/>
        <v>7</v>
      </c>
      <c r="P1358">
        <f t="shared" si="173"/>
        <v>41</v>
      </c>
      <c r="Q1358" s="6">
        <f t="shared" si="174"/>
        <v>70.78</v>
      </c>
      <c r="R1358">
        <f t="shared" si="175"/>
        <v>4456.2999999999984</v>
      </c>
    </row>
    <row r="1359" spans="1:18" x14ac:dyDescent="0.35">
      <c r="A1359" s="1">
        <v>1358</v>
      </c>
      <c r="B1359" s="7">
        <v>40.64</v>
      </c>
      <c r="C1359" s="1">
        <v>611840</v>
      </c>
      <c r="D1359" s="1">
        <v>8584</v>
      </c>
      <c r="E1359">
        <v>2</v>
      </c>
      <c r="F1359" t="s">
        <v>10</v>
      </c>
      <c r="G1359" t="s">
        <v>9</v>
      </c>
      <c r="H1359" s="2">
        <v>42659</v>
      </c>
      <c r="I1359" s="2">
        <v>42695</v>
      </c>
      <c r="J1359" s="2">
        <v>42698</v>
      </c>
      <c r="K1359">
        <f t="shared" si="168"/>
        <v>3</v>
      </c>
      <c r="L1359" s="5" t="str">
        <f t="shared" si="169"/>
        <v>Monday</v>
      </c>
      <c r="M1359" t="str">
        <f t="shared" si="170"/>
        <v>Thursday</v>
      </c>
      <c r="N1359" s="5">
        <f t="shared" si="171"/>
        <v>121.92</v>
      </c>
      <c r="O1359">
        <f t="shared" si="172"/>
        <v>36</v>
      </c>
      <c r="P1359">
        <f t="shared" si="173"/>
        <v>15</v>
      </c>
      <c r="Q1359" s="6">
        <f t="shared" si="174"/>
        <v>40.64</v>
      </c>
      <c r="R1359">
        <f t="shared" si="175"/>
        <v>1207.8</v>
      </c>
    </row>
    <row r="1360" spans="1:18" x14ac:dyDescent="0.35">
      <c r="A1360" s="1">
        <v>1359</v>
      </c>
      <c r="B1360" s="7">
        <v>77.87</v>
      </c>
      <c r="C1360" s="1">
        <v>1696792</v>
      </c>
      <c r="D1360" s="1">
        <v>8584</v>
      </c>
      <c r="E1360">
        <v>3</v>
      </c>
      <c r="F1360" t="s">
        <v>7</v>
      </c>
      <c r="G1360" t="s">
        <v>9</v>
      </c>
      <c r="H1360" s="2">
        <v>42659</v>
      </c>
      <c r="I1360" s="2">
        <v>42665</v>
      </c>
      <c r="J1360" s="2">
        <v>42667</v>
      </c>
      <c r="K1360">
        <f t="shared" si="168"/>
        <v>2</v>
      </c>
      <c r="L1360" s="5" t="str">
        <f t="shared" si="169"/>
        <v>Saturday</v>
      </c>
      <c r="M1360" t="str">
        <f t="shared" si="170"/>
        <v>Monday</v>
      </c>
      <c r="N1360" s="5">
        <f t="shared" si="171"/>
        <v>155.74</v>
      </c>
      <c r="O1360">
        <f t="shared" si="172"/>
        <v>6</v>
      </c>
      <c r="P1360">
        <f t="shared" si="173"/>
        <v>41</v>
      </c>
      <c r="Q1360" s="6">
        <f t="shared" si="174"/>
        <v>77.87</v>
      </c>
      <c r="R1360">
        <f t="shared" si="175"/>
        <v>4456.2999999999984</v>
      </c>
    </row>
    <row r="1361" spans="1:18" x14ac:dyDescent="0.35">
      <c r="A1361" s="1">
        <v>1360</v>
      </c>
      <c r="B1361" s="7">
        <v>280.32</v>
      </c>
      <c r="C1361" s="1">
        <v>1728430</v>
      </c>
      <c r="D1361" s="1">
        <v>8584</v>
      </c>
      <c r="E1361">
        <v>3</v>
      </c>
      <c r="F1361" t="s">
        <v>18</v>
      </c>
      <c r="G1361" t="s">
        <v>9</v>
      </c>
      <c r="H1361" s="2">
        <v>42659</v>
      </c>
      <c r="I1361" s="2">
        <v>42662</v>
      </c>
      <c r="J1361" s="2">
        <v>42664</v>
      </c>
      <c r="K1361">
        <f t="shared" si="168"/>
        <v>2</v>
      </c>
      <c r="L1361" s="5" t="str">
        <f t="shared" si="169"/>
        <v>Wednesday</v>
      </c>
      <c r="M1361" t="str">
        <f t="shared" si="170"/>
        <v>Friday</v>
      </c>
      <c r="N1361" s="5">
        <f t="shared" si="171"/>
        <v>560.64</v>
      </c>
      <c r="O1361">
        <f t="shared" si="172"/>
        <v>3</v>
      </c>
      <c r="P1361">
        <f t="shared" si="173"/>
        <v>31</v>
      </c>
      <c r="Q1361" s="6">
        <f t="shared" si="174"/>
        <v>280.32</v>
      </c>
      <c r="R1361">
        <f t="shared" si="175"/>
        <v>17057.559999999998</v>
      </c>
    </row>
    <row r="1362" spans="1:18" x14ac:dyDescent="0.35">
      <c r="A1362" s="1">
        <v>1361</v>
      </c>
      <c r="B1362" s="7">
        <v>208.7</v>
      </c>
      <c r="C1362" s="1">
        <v>21720</v>
      </c>
      <c r="D1362" s="1">
        <v>8584</v>
      </c>
      <c r="E1362">
        <v>5</v>
      </c>
      <c r="F1362" t="s">
        <v>14</v>
      </c>
      <c r="G1362" t="s">
        <v>9</v>
      </c>
      <c r="H1362" s="2">
        <v>42659</v>
      </c>
      <c r="I1362" s="2">
        <v>42683</v>
      </c>
      <c r="J1362" s="2">
        <v>42686</v>
      </c>
      <c r="K1362">
        <f t="shared" si="168"/>
        <v>3</v>
      </c>
      <c r="L1362" s="5" t="str">
        <f t="shared" si="169"/>
        <v>Wednesday</v>
      </c>
      <c r="M1362" t="str">
        <f t="shared" si="170"/>
        <v>Saturday</v>
      </c>
      <c r="N1362" s="5">
        <f t="shared" si="171"/>
        <v>626.09999999999991</v>
      </c>
      <c r="O1362">
        <f t="shared" si="172"/>
        <v>24</v>
      </c>
      <c r="P1362">
        <f t="shared" si="173"/>
        <v>548</v>
      </c>
      <c r="Q1362" s="6">
        <f t="shared" si="174"/>
        <v>208.7</v>
      </c>
      <c r="R1362">
        <f t="shared" si="175"/>
        <v>232492.22766666641</v>
      </c>
    </row>
    <row r="1363" spans="1:18" x14ac:dyDescent="0.35">
      <c r="A1363" s="1">
        <v>1362</v>
      </c>
      <c r="B1363" s="7">
        <v>196.63</v>
      </c>
      <c r="C1363" s="1">
        <v>323744</v>
      </c>
      <c r="D1363" s="1">
        <v>8584</v>
      </c>
      <c r="E1363">
        <v>4</v>
      </c>
      <c r="F1363" t="s">
        <v>7</v>
      </c>
      <c r="G1363" t="s">
        <v>8</v>
      </c>
      <c r="H1363" s="2">
        <v>42659</v>
      </c>
      <c r="I1363" s="2">
        <v>42659</v>
      </c>
      <c r="J1363" s="2">
        <v>42661</v>
      </c>
      <c r="K1363">
        <f t="shared" si="168"/>
        <v>2</v>
      </c>
      <c r="L1363" s="5" t="str">
        <f t="shared" si="169"/>
        <v>Sunday</v>
      </c>
      <c r="M1363" t="str">
        <f t="shared" si="170"/>
        <v>Tuesday</v>
      </c>
      <c r="N1363" s="5">
        <f t="shared" si="171"/>
        <v>393.26</v>
      </c>
      <c r="O1363">
        <f t="shared" si="172"/>
        <v>0</v>
      </c>
      <c r="P1363">
        <f t="shared" si="173"/>
        <v>350</v>
      </c>
      <c r="Q1363" s="6">
        <f t="shared" si="174"/>
        <v>196.63</v>
      </c>
      <c r="R1363">
        <f t="shared" si="175"/>
        <v>143234.50666666677</v>
      </c>
    </row>
    <row r="1364" spans="1:18" x14ac:dyDescent="0.35">
      <c r="A1364" s="1">
        <v>1363</v>
      </c>
      <c r="B1364" s="7">
        <v>253.15</v>
      </c>
      <c r="C1364" s="1">
        <v>323744</v>
      </c>
      <c r="D1364" s="1">
        <v>8584</v>
      </c>
      <c r="E1364">
        <v>4</v>
      </c>
      <c r="F1364" t="s">
        <v>7</v>
      </c>
      <c r="G1364" t="s">
        <v>8</v>
      </c>
      <c r="H1364" s="2">
        <v>42659</v>
      </c>
      <c r="I1364" s="2">
        <v>42665</v>
      </c>
      <c r="J1364" s="2">
        <v>42667</v>
      </c>
      <c r="K1364">
        <f t="shared" si="168"/>
        <v>2</v>
      </c>
      <c r="L1364" s="5" t="str">
        <f t="shared" si="169"/>
        <v>Saturday</v>
      </c>
      <c r="M1364" t="str">
        <f t="shared" si="170"/>
        <v>Monday</v>
      </c>
      <c r="N1364" s="5">
        <f t="shared" si="171"/>
        <v>506.3</v>
      </c>
      <c r="O1364">
        <f t="shared" si="172"/>
        <v>6</v>
      </c>
      <c r="P1364">
        <f t="shared" si="173"/>
        <v>350</v>
      </c>
      <c r="Q1364" s="6">
        <f t="shared" si="174"/>
        <v>253.15</v>
      </c>
      <c r="R1364">
        <f t="shared" si="175"/>
        <v>143234.50666666677</v>
      </c>
    </row>
    <row r="1365" spans="1:18" x14ac:dyDescent="0.35">
      <c r="A1365" s="1">
        <v>1364</v>
      </c>
      <c r="B1365" s="7">
        <v>68.08</v>
      </c>
      <c r="C1365" s="1">
        <v>1196262</v>
      </c>
      <c r="D1365" s="1">
        <v>8584</v>
      </c>
      <c r="E1365">
        <v>3</v>
      </c>
      <c r="F1365" t="s">
        <v>7</v>
      </c>
      <c r="G1365" t="s">
        <v>9</v>
      </c>
      <c r="H1365" s="2">
        <v>42659</v>
      </c>
      <c r="I1365" s="2">
        <v>42662</v>
      </c>
      <c r="J1365" s="2">
        <v>42664</v>
      </c>
      <c r="K1365">
        <f t="shared" si="168"/>
        <v>2</v>
      </c>
      <c r="L1365" s="5" t="str">
        <f t="shared" si="169"/>
        <v>Wednesday</v>
      </c>
      <c r="M1365" t="str">
        <f t="shared" si="170"/>
        <v>Friday</v>
      </c>
      <c r="N1365" s="5">
        <f t="shared" si="171"/>
        <v>136.16</v>
      </c>
      <c r="O1365">
        <f t="shared" si="172"/>
        <v>3</v>
      </c>
      <c r="P1365">
        <f t="shared" si="173"/>
        <v>68</v>
      </c>
      <c r="Q1365" s="6">
        <f t="shared" si="174"/>
        <v>68.08</v>
      </c>
      <c r="R1365">
        <f t="shared" si="175"/>
        <v>7991.0400000000009</v>
      </c>
    </row>
    <row r="1366" spans="1:18" x14ac:dyDescent="0.35">
      <c r="A1366" s="1">
        <v>1365</v>
      </c>
      <c r="B1366" s="7">
        <v>126.64</v>
      </c>
      <c r="C1366" s="1">
        <v>2122458</v>
      </c>
      <c r="D1366" s="1">
        <v>8584</v>
      </c>
      <c r="E1366">
        <v>4</v>
      </c>
      <c r="F1366" t="s">
        <v>14</v>
      </c>
      <c r="G1366" t="s">
        <v>8</v>
      </c>
      <c r="H1366" s="2">
        <v>42659</v>
      </c>
      <c r="I1366" s="2">
        <v>42665</v>
      </c>
      <c r="J1366" s="2">
        <v>42667</v>
      </c>
      <c r="K1366">
        <f t="shared" si="168"/>
        <v>2</v>
      </c>
      <c r="L1366" s="5" t="str">
        <f t="shared" si="169"/>
        <v>Saturday</v>
      </c>
      <c r="M1366" t="str">
        <f t="shared" si="170"/>
        <v>Monday</v>
      </c>
      <c r="N1366" s="5">
        <f t="shared" si="171"/>
        <v>253.28</v>
      </c>
      <c r="O1366">
        <f t="shared" si="172"/>
        <v>6</v>
      </c>
      <c r="P1366">
        <f t="shared" si="173"/>
        <v>422</v>
      </c>
      <c r="Q1366" s="6">
        <f t="shared" si="174"/>
        <v>126.64</v>
      </c>
      <c r="R1366">
        <f t="shared" si="175"/>
        <v>70328.7</v>
      </c>
    </row>
    <row r="1367" spans="1:18" x14ac:dyDescent="0.35">
      <c r="A1367" s="1">
        <v>1366</v>
      </c>
      <c r="B1367" s="7">
        <v>158.56</v>
      </c>
      <c r="C1367" s="1">
        <v>820214</v>
      </c>
      <c r="D1367" s="1">
        <v>8584</v>
      </c>
      <c r="E1367">
        <v>4</v>
      </c>
      <c r="F1367" t="s">
        <v>18</v>
      </c>
      <c r="G1367" t="s">
        <v>9</v>
      </c>
      <c r="H1367" s="2">
        <v>42659</v>
      </c>
      <c r="I1367" s="2">
        <v>42665</v>
      </c>
      <c r="J1367" s="2">
        <v>42666</v>
      </c>
      <c r="K1367">
        <f t="shared" si="168"/>
        <v>1</v>
      </c>
      <c r="L1367" s="5" t="str">
        <f t="shared" si="169"/>
        <v>Saturday</v>
      </c>
      <c r="M1367" t="str">
        <f t="shared" si="170"/>
        <v>Sunday</v>
      </c>
      <c r="N1367" s="5">
        <f t="shared" si="171"/>
        <v>158.56</v>
      </c>
      <c r="O1367">
        <f t="shared" si="172"/>
        <v>6</v>
      </c>
      <c r="P1367">
        <f t="shared" si="173"/>
        <v>40</v>
      </c>
      <c r="Q1367" s="6">
        <f t="shared" si="174"/>
        <v>158.56</v>
      </c>
      <c r="R1367">
        <f t="shared" si="175"/>
        <v>17596.330000000002</v>
      </c>
    </row>
    <row r="1368" spans="1:18" x14ac:dyDescent="0.35">
      <c r="A1368" s="1">
        <v>1367</v>
      </c>
      <c r="B1368" s="7">
        <v>126.64</v>
      </c>
      <c r="C1368" s="1">
        <v>2122458</v>
      </c>
      <c r="D1368" s="1">
        <v>8584</v>
      </c>
      <c r="E1368">
        <v>4</v>
      </c>
      <c r="F1368" t="s">
        <v>14</v>
      </c>
      <c r="G1368" t="s">
        <v>8</v>
      </c>
      <c r="H1368" s="2">
        <v>42659</v>
      </c>
      <c r="I1368" s="2">
        <v>42665</v>
      </c>
      <c r="J1368" s="2">
        <v>42667</v>
      </c>
      <c r="K1368">
        <f t="shared" si="168"/>
        <v>2</v>
      </c>
      <c r="L1368" s="5" t="str">
        <f t="shared" si="169"/>
        <v>Saturday</v>
      </c>
      <c r="M1368" t="str">
        <f t="shared" si="170"/>
        <v>Monday</v>
      </c>
      <c r="N1368" s="5">
        <f t="shared" si="171"/>
        <v>253.28</v>
      </c>
      <c r="O1368">
        <f t="shared" si="172"/>
        <v>6</v>
      </c>
      <c r="P1368">
        <f t="shared" si="173"/>
        <v>422</v>
      </c>
      <c r="Q1368" s="6">
        <f t="shared" si="174"/>
        <v>126.64</v>
      </c>
      <c r="R1368">
        <f t="shared" si="175"/>
        <v>70328.7</v>
      </c>
    </row>
    <row r="1369" spans="1:18" x14ac:dyDescent="0.35">
      <c r="A1369" s="1">
        <v>1368</v>
      </c>
      <c r="B1369" s="7">
        <v>189.96</v>
      </c>
      <c r="C1369" s="1">
        <v>2122458</v>
      </c>
      <c r="D1369" s="1">
        <v>8584</v>
      </c>
      <c r="E1369">
        <v>4</v>
      </c>
      <c r="F1369" t="s">
        <v>14</v>
      </c>
      <c r="G1369" t="s">
        <v>8</v>
      </c>
      <c r="H1369" s="2">
        <v>42659</v>
      </c>
      <c r="I1369" s="2">
        <v>42665</v>
      </c>
      <c r="J1369" s="2">
        <v>42667</v>
      </c>
      <c r="K1369">
        <f t="shared" si="168"/>
        <v>2</v>
      </c>
      <c r="L1369" s="5" t="str">
        <f t="shared" si="169"/>
        <v>Saturday</v>
      </c>
      <c r="M1369" t="str">
        <f t="shared" si="170"/>
        <v>Monday</v>
      </c>
      <c r="N1369" s="5">
        <f t="shared" si="171"/>
        <v>379.92</v>
      </c>
      <c r="O1369">
        <f t="shared" si="172"/>
        <v>6</v>
      </c>
      <c r="P1369">
        <f t="shared" si="173"/>
        <v>422</v>
      </c>
      <c r="Q1369" s="6">
        <f t="shared" si="174"/>
        <v>189.96</v>
      </c>
      <c r="R1369">
        <f t="shared" si="175"/>
        <v>70328.7</v>
      </c>
    </row>
    <row r="1370" spans="1:18" x14ac:dyDescent="0.35">
      <c r="A1370" s="1">
        <v>1369</v>
      </c>
      <c r="B1370" s="7">
        <v>222.96</v>
      </c>
      <c r="C1370" s="1">
        <v>323744</v>
      </c>
      <c r="D1370" s="1">
        <v>8584</v>
      </c>
      <c r="E1370">
        <v>4</v>
      </c>
      <c r="F1370" t="s">
        <v>7</v>
      </c>
      <c r="G1370" t="s">
        <v>8</v>
      </c>
      <c r="H1370" s="2">
        <v>42659</v>
      </c>
      <c r="I1370" s="2">
        <v>42659</v>
      </c>
      <c r="J1370" s="2">
        <v>42660</v>
      </c>
      <c r="K1370">
        <f t="shared" si="168"/>
        <v>1</v>
      </c>
      <c r="L1370" s="5" t="str">
        <f t="shared" si="169"/>
        <v>Sunday</v>
      </c>
      <c r="M1370" t="str">
        <f t="shared" si="170"/>
        <v>Monday</v>
      </c>
      <c r="N1370" s="5">
        <f t="shared" si="171"/>
        <v>222.96</v>
      </c>
      <c r="O1370">
        <f t="shared" si="172"/>
        <v>0</v>
      </c>
      <c r="P1370">
        <f t="shared" si="173"/>
        <v>350</v>
      </c>
      <c r="Q1370" s="6">
        <f t="shared" si="174"/>
        <v>222.96</v>
      </c>
      <c r="R1370">
        <f t="shared" si="175"/>
        <v>143234.50666666677</v>
      </c>
    </row>
    <row r="1371" spans="1:18" x14ac:dyDescent="0.35">
      <c r="A1371" s="1">
        <v>1370</v>
      </c>
      <c r="B1371" s="7">
        <v>67.099999999999994</v>
      </c>
      <c r="C1371" s="1">
        <v>374026</v>
      </c>
      <c r="D1371" s="1">
        <v>8584</v>
      </c>
      <c r="E1371">
        <v>4</v>
      </c>
      <c r="F1371" t="s">
        <v>7</v>
      </c>
      <c r="G1371" t="s">
        <v>8</v>
      </c>
      <c r="H1371" s="2">
        <v>42659</v>
      </c>
      <c r="I1371" s="2">
        <v>42660</v>
      </c>
      <c r="J1371" s="2">
        <v>42663</v>
      </c>
      <c r="K1371">
        <f t="shared" si="168"/>
        <v>3</v>
      </c>
      <c r="L1371" s="5" t="str">
        <f t="shared" si="169"/>
        <v>Monday</v>
      </c>
      <c r="M1371" t="str">
        <f t="shared" si="170"/>
        <v>Thursday</v>
      </c>
      <c r="N1371" s="5">
        <f t="shared" si="171"/>
        <v>201.29999999999998</v>
      </c>
      <c r="O1371">
        <f t="shared" si="172"/>
        <v>1</v>
      </c>
      <c r="P1371">
        <f t="shared" si="173"/>
        <v>212</v>
      </c>
      <c r="Q1371" s="6">
        <f t="shared" si="174"/>
        <v>67.099999999999994</v>
      </c>
      <c r="R1371">
        <f t="shared" si="175"/>
        <v>39173.702857142882</v>
      </c>
    </row>
    <row r="1372" spans="1:18" x14ac:dyDescent="0.35">
      <c r="A1372" s="1">
        <v>1371</v>
      </c>
      <c r="B1372" s="7">
        <v>359.32</v>
      </c>
      <c r="C1372" s="1">
        <v>1728430</v>
      </c>
      <c r="D1372" s="1">
        <v>8584</v>
      </c>
      <c r="E1372">
        <v>3</v>
      </c>
      <c r="F1372" t="s">
        <v>18</v>
      </c>
      <c r="G1372" t="s">
        <v>9</v>
      </c>
      <c r="H1372" s="2">
        <v>42659</v>
      </c>
      <c r="I1372" s="2">
        <v>42693</v>
      </c>
      <c r="J1372" s="2">
        <v>42695</v>
      </c>
      <c r="K1372">
        <f t="shared" si="168"/>
        <v>2</v>
      </c>
      <c r="L1372" s="5" t="str">
        <f t="shared" si="169"/>
        <v>Saturday</v>
      </c>
      <c r="M1372" t="str">
        <f t="shared" si="170"/>
        <v>Monday</v>
      </c>
      <c r="N1372" s="5">
        <f t="shared" si="171"/>
        <v>718.64</v>
      </c>
      <c r="O1372">
        <f t="shared" si="172"/>
        <v>34</v>
      </c>
      <c r="P1372">
        <f t="shared" si="173"/>
        <v>31</v>
      </c>
      <c r="Q1372" s="6">
        <f t="shared" si="174"/>
        <v>359.32</v>
      </c>
      <c r="R1372">
        <f t="shared" si="175"/>
        <v>17057.559999999998</v>
      </c>
    </row>
    <row r="1373" spans="1:18" x14ac:dyDescent="0.35">
      <c r="A1373" s="1">
        <v>1372</v>
      </c>
      <c r="B1373" s="7">
        <v>84.94</v>
      </c>
      <c r="C1373" s="1">
        <v>1696792</v>
      </c>
      <c r="D1373" s="1">
        <v>8584</v>
      </c>
      <c r="E1373">
        <v>3</v>
      </c>
      <c r="F1373" t="s">
        <v>7</v>
      </c>
      <c r="G1373" t="s">
        <v>9</v>
      </c>
      <c r="H1373" s="2">
        <v>42659</v>
      </c>
      <c r="I1373" s="2">
        <v>42664</v>
      </c>
      <c r="J1373" s="2">
        <v>42665</v>
      </c>
      <c r="K1373">
        <f t="shared" si="168"/>
        <v>1</v>
      </c>
      <c r="L1373" s="5" t="str">
        <f t="shared" si="169"/>
        <v>Friday</v>
      </c>
      <c r="M1373" t="str">
        <f t="shared" si="170"/>
        <v>Saturday</v>
      </c>
      <c r="N1373" s="5">
        <f t="shared" si="171"/>
        <v>84.94</v>
      </c>
      <c r="O1373">
        <f t="shared" si="172"/>
        <v>5</v>
      </c>
      <c r="P1373">
        <f t="shared" si="173"/>
        <v>41</v>
      </c>
      <c r="Q1373" s="6">
        <f t="shared" si="174"/>
        <v>84.94</v>
      </c>
      <c r="R1373">
        <f t="shared" si="175"/>
        <v>4456.2999999999984</v>
      </c>
    </row>
    <row r="1374" spans="1:18" x14ac:dyDescent="0.35">
      <c r="A1374" s="1">
        <v>1373</v>
      </c>
      <c r="B1374" s="7">
        <v>27.28</v>
      </c>
      <c r="C1374" s="1">
        <v>451470</v>
      </c>
      <c r="D1374" s="1">
        <v>8584</v>
      </c>
      <c r="E1374">
        <v>2.5</v>
      </c>
      <c r="F1374" t="s">
        <v>10</v>
      </c>
      <c r="G1374" t="s">
        <v>9</v>
      </c>
      <c r="H1374" s="2">
        <v>42659</v>
      </c>
      <c r="I1374" s="2">
        <v>42659</v>
      </c>
      <c r="J1374" s="2">
        <v>42660</v>
      </c>
      <c r="K1374">
        <f t="shared" si="168"/>
        <v>1</v>
      </c>
      <c r="L1374" s="5" t="str">
        <f t="shared" si="169"/>
        <v>Sunday</v>
      </c>
      <c r="M1374" t="str">
        <f t="shared" si="170"/>
        <v>Monday</v>
      </c>
      <c r="N1374" s="5">
        <f t="shared" si="171"/>
        <v>27.28</v>
      </c>
      <c r="O1374">
        <f t="shared" si="172"/>
        <v>0</v>
      </c>
      <c r="P1374">
        <f t="shared" si="173"/>
        <v>125</v>
      </c>
      <c r="Q1374" s="6">
        <f t="shared" si="174"/>
        <v>27.28</v>
      </c>
      <c r="R1374">
        <f t="shared" si="175"/>
        <v>5342.3600000000024</v>
      </c>
    </row>
    <row r="1375" spans="1:18" x14ac:dyDescent="0.35">
      <c r="A1375" s="1">
        <v>1374</v>
      </c>
      <c r="B1375" s="7">
        <v>85.7</v>
      </c>
      <c r="C1375" s="1">
        <v>671278</v>
      </c>
      <c r="D1375" s="1">
        <v>8584</v>
      </c>
      <c r="E1375">
        <v>3.5</v>
      </c>
      <c r="F1375" t="s">
        <v>7</v>
      </c>
      <c r="G1375" t="s">
        <v>9</v>
      </c>
      <c r="H1375" s="2">
        <v>42659</v>
      </c>
      <c r="I1375" s="2">
        <v>42662</v>
      </c>
      <c r="J1375" s="2">
        <v>42664</v>
      </c>
      <c r="K1375">
        <f t="shared" si="168"/>
        <v>2</v>
      </c>
      <c r="L1375" s="5" t="str">
        <f t="shared" si="169"/>
        <v>Wednesday</v>
      </c>
      <c r="M1375" t="str">
        <f t="shared" si="170"/>
        <v>Friday</v>
      </c>
      <c r="N1375" s="5">
        <f t="shared" si="171"/>
        <v>171.4</v>
      </c>
      <c r="O1375">
        <f t="shared" si="172"/>
        <v>3</v>
      </c>
      <c r="P1375">
        <f t="shared" si="173"/>
        <v>97</v>
      </c>
      <c r="Q1375" s="6">
        <f t="shared" si="174"/>
        <v>85.7</v>
      </c>
      <c r="R1375">
        <f t="shared" si="175"/>
        <v>24922.600000000002</v>
      </c>
    </row>
    <row r="1376" spans="1:18" x14ac:dyDescent="0.35">
      <c r="A1376" s="1">
        <v>1375</v>
      </c>
      <c r="B1376" s="7">
        <v>203.48</v>
      </c>
      <c r="C1376" s="1">
        <v>21720</v>
      </c>
      <c r="D1376" s="1">
        <v>8584</v>
      </c>
      <c r="E1376">
        <v>5</v>
      </c>
      <c r="F1376" t="s">
        <v>14</v>
      </c>
      <c r="G1376" t="s">
        <v>9</v>
      </c>
      <c r="H1376" s="2">
        <v>42659</v>
      </c>
      <c r="I1376" s="2">
        <v>42659</v>
      </c>
      <c r="J1376" s="2">
        <v>42660</v>
      </c>
      <c r="K1376">
        <f t="shared" si="168"/>
        <v>1</v>
      </c>
      <c r="L1376" s="5" t="str">
        <f t="shared" si="169"/>
        <v>Sunday</v>
      </c>
      <c r="M1376" t="str">
        <f t="shared" si="170"/>
        <v>Monday</v>
      </c>
      <c r="N1376" s="5">
        <f t="shared" si="171"/>
        <v>203.48</v>
      </c>
      <c r="O1376">
        <f t="shared" si="172"/>
        <v>0</v>
      </c>
      <c r="P1376">
        <f t="shared" si="173"/>
        <v>548</v>
      </c>
      <c r="Q1376" s="6">
        <f t="shared" si="174"/>
        <v>203.48</v>
      </c>
      <c r="R1376">
        <f t="shared" si="175"/>
        <v>232492.22766666641</v>
      </c>
    </row>
    <row r="1377" spans="1:18" x14ac:dyDescent="0.35">
      <c r="A1377" s="1">
        <v>1376</v>
      </c>
      <c r="B1377" s="7">
        <v>741.56</v>
      </c>
      <c r="C1377" s="1">
        <v>1725134</v>
      </c>
      <c r="D1377" s="1">
        <v>8584</v>
      </c>
      <c r="E1377">
        <v>3</v>
      </c>
      <c r="F1377" t="s">
        <v>18</v>
      </c>
      <c r="G1377" t="s">
        <v>9</v>
      </c>
      <c r="H1377" s="2">
        <v>42659</v>
      </c>
      <c r="I1377" s="2">
        <v>42712</v>
      </c>
      <c r="J1377" s="2">
        <v>42715</v>
      </c>
      <c r="K1377">
        <f t="shared" si="168"/>
        <v>3</v>
      </c>
      <c r="L1377" s="5" t="str">
        <f t="shared" si="169"/>
        <v>Thursday</v>
      </c>
      <c r="M1377" t="str">
        <f t="shared" si="170"/>
        <v>Sunday</v>
      </c>
      <c r="N1377" s="5">
        <f t="shared" si="171"/>
        <v>2224.6799999999998</v>
      </c>
      <c r="O1377">
        <f t="shared" si="172"/>
        <v>53</v>
      </c>
      <c r="P1377">
        <f t="shared" si="173"/>
        <v>2</v>
      </c>
      <c r="Q1377" s="6">
        <f t="shared" si="174"/>
        <v>741.56</v>
      </c>
      <c r="R1377">
        <f t="shared" si="175"/>
        <v>3076.7599999999998</v>
      </c>
    </row>
    <row r="1378" spans="1:18" x14ac:dyDescent="0.35">
      <c r="A1378" s="1">
        <v>1377</v>
      </c>
      <c r="B1378" s="7">
        <v>31.14</v>
      </c>
      <c r="C1378" s="1">
        <v>575340</v>
      </c>
      <c r="D1378" s="1">
        <v>8584</v>
      </c>
      <c r="E1378">
        <v>1</v>
      </c>
      <c r="F1378" t="s">
        <v>11</v>
      </c>
      <c r="G1378" t="s">
        <v>9</v>
      </c>
      <c r="H1378" s="2">
        <v>42659</v>
      </c>
      <c r="I1378" s="2">
        <v>42666</v>
      </c>
      <c r="J1378" s="2">
        <v>42667</v>
      </c>
      <c r="K1378">
        <f t="shared" si="168"/>
        <v>1</v>
      </c>
      <c r="L1378" s="5" t="str">
        <f t="shared" si="169"/>
        <v>Sunday</v>
      </c>
      <c r="M1378" t="str">
        <f t="shared" si="170"/>
        <v>Monday</v>
      </c>
      <c r="N1378" s="5">
        <f t="shared" si="171"/>
        <v>31.14</v>
      </c>
      <c r="O1378">
        <f t="shared" si="172"/>
        <v>7</v>
      </c>
      <c r="P1378">
        <f t="shared" si="173"/>
        <v>76</v>
      </c>
      <c r="Q1378" s="6">
        <f t="shared" si="174"/>
        <v>31.14</v>
      </c>
      <c r="R1378">
        <f t="shared" si="175"/>
        <v>3668.8600000000006</v>
      </c>
    </row>
    <row r="1379" spans="1:18" x14ac:dyDescent="0.35">
      <c r="A1379" s="1">
        <v>1378</v>
      </c>
      <c r="B1379" s="7">
        <v>49.44</v>
      </c>
      <c r="C1379" s="1">
        <v>1725938</v>
      </c>
      <c r="D1379" s="1">
        <v>8584</v>
      </c>
      <c r="E1379">
        <v>3</v>
      </c>
      <c r="F1379" t="s">
        <v>7</v>
      </c>
      <c r="G1379" t="s">
        <v>9</v>
      </c>
      <c r="H1379" s="2">
        <v>42659</v>
      </c>
      <c r="I1379" s="2">
        <v>42660</v>
      </c>
      <c r="J1379" s="2">
        <v>42662</v>
      </c>
      <c r="K1379">
        <f t="shared" si="168"/>
        <v>2</v>
      </c>
      <c r="L1379" s="5" t="str">
        <f t="shared" si="169"/>
        <v>Monday</v>
      </c>
      <c r="M1379" t="str">
        <f t="shared" si="170"/>
        <v>Wednesday</v>
      </c>
      <c r="N1379" s="5">
        <f t="shared" si="171"/>
        <v>98.88</v>
      </c>
      <c r="O1379">
        <f t="shared" si="172"/>
        <v>1</v>
      </c>
      <c r="P1379">
        <f t="shared" si="173"/>
        <v>20</v>
      </c>
      <c r="Q1379" s="6">
        <f t="shared" si="174"/>
        <v>49.44</v>
      </c>
      <c r="R1379">
        <f t="shared" si="175"/>
        <v>2211.38</v>
      </c>
    </row>
    <row r="1380" spans="1:18" x14ac:dyDescent="0.35">
      <c r="A1380" s="1">
        <v>1379</v>
      </c>
      <c r="B1380" s="7">
        <v>245.95</v>
      </c>
      <c r="C1380" s="1">
        <v>323744</v>
      </c>
      <c r="D1380" s="1">
        <v>8584</v>
      </c>
      <c r="E1380">
        <v>4</v>
      </c>
      <c r="F1380" t="s">
        <v>7</v>
      </c>
      <c r="G1380" t="s">
        <v>8</v>
      </c>
      <c r="H1380" s="2">
        <v>42659</v>
      </c>
      <c r="I1380" s="2">
        <v>42661</v>
      </c>
      <c r="J1380" s="2">
        <v>42663</v>
      </c>
      <c r="K1380">
        <f t="shared" si="168"/>
        <v>2</v>
      </c>
      <c r="L1380" s="5" t="str">
        <f t="shared" si="169"/>
        <v>Tuesday</v>
      </c>
      <c r="M1380" t="str">
        <f t="shared" si="170"/>
        <v>Thursday</v>
      </c>
      <c r="N1380" s="5">
        <f t="shared" si="171"/>
        <v>491.9</v>
      </c>
      <c r="O1380">
        <f t="shared" si="172"/>
        <v>2</v>
      </c>
      <c r="P1380">
        <f t="shared" si="173"/>
        <v>350</v>
      </c>
      <c r="Q1380" s="6">
        <f t="shared" si="174"/>
        <v>245.95</v>
      </c>
      <c r="R1380">
        <f t="shared" si="175"/>
        <v>143234.50666666677</v>
      </c>
    </row>
    <row r="1381" spans="1:18" x14ac:dyDescent="0.35">
      <c r="A1381" s="1">
        <v>1380</v>
      </c>
      <c r="B1381" s="7">
        <v>220.54</v>
      </c>
      <c r="C1381" s="1">
        <v>21720</v>
      </c>
      <c r="D1381" s="1">
        <v>8584</v>
      </c>
      <c r="E1381">
        <v>5</v>
      </c>
      <c r="F1381" t="s">
        <v>14</v>
      </c>
      <c r="G1381" t="s">
        <v>9</v>
      </c>
      <c r="H1381" s="2">
        <v>42659</v>
      </c>
      <c r="I1381" s="2">
        <v>42660</v>
      </c>
      <c r="J1381" s="2">
        <v>42661</v>
      </c>
      <c r="K1381">
        <f t="shared" si="168"/>
        <v>1</v>
      </c>
      <c r="L1381" s="5" t="str">
        <f t="shared" si="169"/>
        <v>Monday</v>
      </c>
      <c r="M1381" t="str">
        <f t="shared" si="170"/>
        <v>Tuesday</v>
      </c>
      <c r="N1381" s="5">
        <f t="shared" si="171"/>
        <v>220.54</v>
      </c>
      <c r="O1381">
        <f t="shared" si="172"/>
        <v>1</v>
      </c>
      <c r="P1381">
        <f t="shared" si="173"/>
        <v>548</v>
      </c>
      <c r="Q1381" s="6">
        <f t="shared" si="174"/>
        <v>220.54</v>
      </c>
      <c r="R1381">
        <f t="shared" si="175"/>
        <v>232492.22766666641</v>
      </c>
    </row>
    <row r="1382" spans="1:18" x14ac:dyDescent="0.35">
      <c r="A1382" s="1">
        <v>1381</v>
      </c>
      <c r="B1382" s="7">
        <v>91.46</v>
      </c>
      <c r="C1382" s="1">
        <v>374026</v>
      </c>
      <c r="D1382" s="1">
        <v>8584</v>
      </c>
      <c r="E1382">
        <v>4</v>
      </c>
      <c r="F1382" t="s">
        <v>7</v>
      </c>
      <c r="G1382" t="s">
        <v>8</v>
      </c>
      <c r="H1382" s="2">
        <v>42659</v>
      </c>
      <c r="I1382" s="2">
        <v>42666</v>
      </c>
      <c r="J1382" s="2">
        <v>42667</v>
      </c>
      <c r="K1382">
        <f t="shared" si="168"/>
        <v>1</v>
      </c>
      <c r="L1382" s="5" t="str">
        <f t="shared" si="169"/>
        <v>Sunday</v>
      </c>
      <c r="M1382" t="str">
        <f t="shared" si="170"/>
        <v>Monday</v>
      </c>
      <c r="N1382" s="5">
        <f t="shared" si="171"/>
        <v>91.46</v>
      </c>
      <c r="O1382">
        <f t="shared" si="172"/>
        <v>7</v>
      </c>
      <c r="P1382">
        <f t="shared" si="173"/>
        <v>212</v>
      </c>
      <c r="Q1382" s="6">
        <f t="shared" si="174"/>
        <v>91.46</v>
      </c>
      <c r="R1382">
        <f t="shared" si="175"/>
        <v>39173.702857142882</v>
      </c>
    </row>
    <row r="1383" spans="1:18" x14ac:dyDescent="0.35">
      <c r="A1383" s="1">
        <v>1382</v>
      </c>
      <c r="B1383" s="7">
        <v>71.2</v>
      </c>
      <c r="C1383" s="1">
        <v>130890</v>
      </c>
      <c r="D1383" s="1">
        <v>8584</v>
      </c>
      <c r="E1383">
        <v>4</v>
      </c>
      <c r="F1383" t="s">
        <v>7</v>
      </c>
      <c r="G1383" t="s">
        <v>9</v>
      </c>
      <c r="H1383" s="2">
        <v>42659</v>
      </c>
      <c r="I1383" s="2">
        <v>42660</v>
      </c>
      <c r="J1383" s="2">
        <v>42661</v>
      </c>
      <c r="K1383">
        <f t="shared" si="168"/>
        <v>1</v>
      </c>
      <c r="L1383" s="5" t="str">
        <f t="shared" si="169"/>
        <v>Monday</v>
      </c>
      <c r="M1383" t="str">
        <f t="shared" si="170"/>
        <v>Tuesday</v>
      </c>
      <c r="N1383" s="5">
        <f t="shared" si="171"/>
        <v>71.2</v>
      </c>
      <c r="O1383">
        <f t="shared" si="172"/>
        <v>1</v>
      </c>
      <c r="P1383">
        <f t="shared" si="173"/>
        <v>22</v>
      </c>
      <c r="Q1383" s="6">
        <f t="shared" si="174"/>
        <v>71.2</v>
      </c>
      <c r="R1383">
        <f t="shared" si="175"/>
        <v>2216.7799999999997</v>
      </c>
    </row>
    <row r="1384" spans="1:18" x14ac:dyDescent="0.35">
      <c r="A1384" s="1">
        <v>1383</v>
      </c>
      <c r="B1384" s="7">
        <v>39.06</v>
      </c>
      <c r="C1384" s="1">
        <v>752904</v>
      </c>
      <c r="D1384" s="1">
        <v>8584</v>
      </c>
      <c r="E1384">
        <v>2</v>
      </c>
      <c r="F1384" t="s">
        <v>7</v>
      </c>
      <c r="G1384" t="s">
        <v>9</v>
      </c>
      <c r="H1384" s="2">
        <v>42659</v>
      </c>
      <c r="I1384" s="2">
        <v>42660</v>
      </c>
      <c r="J1384" s="2">
        <v>42661</v>
      </c>
      <c r="K1384">
        <f t="shared" si="168"/>
        <v>1</v>
      </c>
      <c r="L1384" s="5" t="str">
        <f t="shared" si="169"/>
        <v>Monday</v>
      </c>
      <c r="M1384" t="str">
        <f t="shared" si="170"/>
        <v>Tuesday</v>
      </c>
      <c r="N1384" s="5">
        <f t="shared" si="171"/>
        <v>39.06</v>
      </c>
      <c r="O1384">
        <f t="shared" si="172"/>
        <v>1</v>
      </c>
      <c r="P1384">
        <f t="shared" si="173"/>
        <v>47</v>
      </c>
      <c r="Q1384" s="6">
        <f t="shared" si="174"/>
        <v>39.06</v>
      </c>
      <c r="R1384">
        <f t="shared" si="175"/>
        <v>2780.8600000000006</v>
      </c>
    </row>
    <row r="1385" spans="1:18" x14ac:dyDescent="0.35">
      <c r="A1385" s="1">
        <v>1384</v>
      </c>
      <c r="B1385" s="7">
        <v>263.02</v>
      </c>
      <c r="C1385" s="1">
        <v>323744</v>
      </c>
      <c r="D1385" s="1">
        <v>8584</v>
      </c>
      <c r="E1385">
        <v>4</v>
      </c>
      <c r="F1385" t="s">
        <v>7</v>
      </c>
      <c r="G1385" t="s">
        <v>8</v>
      </c>
      <c r="H1385" s="2">
        <v>42659</v>
      </c>
      <c r="I1385" s="2">
        <v>42665</v>
      </c>
      <c r="J1385" s="2">
        <v>42666</v>
      </c>
      <c r="K1385">
        <f t="shared" si="168"/>
        <v>1</v>
      </c>
      <c r="L1385" s="5" t="str">
        <f t="shared" si="169"/>
        <v>Saturday</v>
      </c>
      <c r="M1385" t="str">
        <f t="shared" si="170"/>
        <v>Sunday</v>
      </c>
      <c r="N1385" s="5">
        <f t="shared" si="171"/>
        <v>263.02</v>
      </c>
      <c r="O1385">
        <f t="shared" si="172"/>
        <v>6</v>
      </c>
      <c r="P1385">
        <f t="shared" si="173"/>
        <v>350</v>
      </c>
      <c r="Q1385" s="6">
        <f t="shared" si="174"/>
        <v>263.02</v>
      </c>
      <c r="R1385">
        <f t="shared" si="175"/>
        <v>143234.50666666677</v>
      </c>
    </row>
    <row r="1386" spans="1:18" x14ac:dyDescent="0.35">
      <c r="A1386" s="1">
        <v>1385</v>
      </c>
      <c r="B1386" s="7">
        <v>31.14</v>
      </c>
      <c r="C1386" s="1">
        <v>575340</v>
      </c>
      <c r="D1386" s="1">
        <v>8584</v>
      </c>
      <c r="E1386">
        <v>1</v>
      </c>
      <c r="F1386" t="s">
        <v>11</v>
      </c>
      <c r="G1386" t="s">
        <v>9</v>
      </c>
      <c r="H1386" s="2">
        <v>42659</v>
      </c>
      <c r="I1386" s="2">
        <v>42666</v>
      </c>
      <c r="J1386" s="2">
        <v>42667</v>
      </c>
      <c r="K1386">
        <f t="shared" si="168"/>
        <v>1</v>
      </c>
      <c r="L1386" s="5" t="str">
        <f t="shared" si="169"/>
        <v>Sunday</v>
      </c>
      <c r="M1386" t="str">
        <f t="shared" si="170"/>
        <v>Monday</v>
      </c>
      <c r="N1386" s="5">
        <f t="shared" si="171"/>
        <v>31.14</v>
      </c>
      <c r="O1386">
        <f t="shared" si="172"/>
        <v>7</v>
      </c>
      <c r="P1386">
        <f t="shared" si="173"/>
        <v>76</v>
      </c>
      <c r="Q1386" s="6">
        <f t="shared" si="174"/>
        <v>31.14</v>
      </c>
      <c r="R1386">
        <f t="shared" si="175"/>
        <v>3668.8600000000006</v>
      </c>
    </row>
    <row r="1387" spans="1:18" x14ac:dyDescent="0.35">
      <c r="A1387" s="1">
        <v>1386</v>
      </c>
      <c r="B1387" s="7">
        <v>66.7</v>
      </c>
      <c r="C1387" s="1">
        <v>1667520</v>
      </c>
      <c r="D1387" s="1">
        <v>8584</v>
      </c>
      <c r="E1387">
        <v>3</v>
      </c>
      <c r="F1387" t="s">
        <v>7</v>
      </c>
      <c r="G1387" t="s">
        <v>9</v>
      </c>
      <c r="H1387" s="2">
        <v>42659</v>
      </c>
      <c r="I1387" s="2">
        <v>42663</v>
      </c>
      <c r="J1387" s="2">
        <v>42666</v>
      </c>
      <c r="K1387">
        <f t="shared" si="168"/>
        <v>3</v>
      </c>
      <c r="L1387" s="5" t="str">
        <f t="shared" si="169"/>
        <v>Thursday</v>
      </c>
      <c r="M1387" t="str">
        <f t="shared" si="170"/>
        <v>Sunday</v>
      </c>
      <c r="N1387" s="5">
        <f t="shared" si="171"/>
        <v>200.10000000000002</v>
      </c>
      <c r="O1387">
        <f t="shared" si="172"/>
        <v>4</v>
      </c>
      <c r="P1387">
        <f t="shared" si="173"/>
        <v>133</v>
      </c>
      <c r="Q1387" s="6">
        <f t="shared" si="174"/>
        <v>66.7</v>
      </c>
      <c r="R1387">
        <f t="shared" si="175"/>
        <v>23772.139999999992</v>
      </c>
    </row>
    <row r="1388" spans="1:18" x14ac:dyDescent="0.35">
      <c r="A1388" s="1">
        <v>1387</v>
      </c>
      <c r="B1388" s="7">
        <v>66.7</v>
      </c>
      <c r="C1388" s="1">
        <v>1667520</v>
      </c>
      <c r="D1388" s="1">
        <v>8584</v>
      </c>
      <c r="E1388">
        <v>3</v>
      </c>
      <c r="F1388" t="s">
        <v>7</v>
      </c>
      <c r="G1388" t="s">
        <v>9</v>
      </c>
      <c r="H1388" s="2">
        <v>42659</v>
      </c>
      <c r="I1388" s="2">
        <v>42663</v>
      </c>
      <c r="J1388" s="2">
        <v>42666</v>
      </c>
      <c r="K1388">
        <f t="shared" si="168"/>
        <v>3</v>
      </c>
      <c r="L1388" s="5" t="str">
        <f t="shared" si="169"/>
        <v>Thursday</v>
      </c>
      <c r="M1388" t="str">
        <f t="shared" si="170"/>
        <v>Sunday</v>
      </c>
      <c r="N1388" s="5">
        <f t="shared" si="171"/>
        <v>200.10000000000002</v>
      </c>
      <c r="O1388">
        <f t="shared" si="172"/>
        <v>4</v>
      </c>
      <c r="P1388">
        <f t="shared" si="173"/>
        <v>133</v>
      </c>
      <c r="Q1388" s="6">
        <f t="shared" si="174"/>
        <v>66.7</v>
      </c>
      <c r="R1388">
        <f t="shared" si="175"/>
        <v>23772.139999999992</v>
      </c>
    </row>
    <row r="1389" spans="1:18" x14ac:dyDescent="0.35">
      <c r="A1389" s="1">
        <v>1388</v>
      </c>
      <c r="B1389" s="7">
        <v>27.28</v>
      </c>
      <c r="C1389" s="1">
        <v>451470</v>
      </c>
      <c r="D1389" s="1">
        <v>8584</v>
      </c>
      <c r="E1389">
        <v>2.5</v>
      </c>
      <c r="F1389" t="s">
        <v>10</v>
      </c>
      <c r="G1389" t="s">
        <v>9</v>
      </c>
      <c r="H1389" s="2">
        <v>42660</v>
      </c>
      <c r="I1389" s="2">
        <v>42660</v>
      </c>
      <c r="J1389" s="2">
        <v>42663</v>
      </c>
      <c r="K1389">
        <f t="shared" si="168"/>
        <v>3</v>
      </c>
      <c r="L1389" s="5" t="str">
        <f t="shared" si="169"/>
        <v>Monday</v>
      </c>
      <c r="M1389" t="str">
        <f t="shared" si="170"/>
        <v>Thursday</v>
      </c>
      <c r="N1389" s="5">
        <f t="shared" si="171"/>
        <v>81.84</v>
      </c>
      <c r="O1389">
        <f t="shared" si="172"/>
        <v>0</v>
      </c>
      <c r="P1389">
        <f t="shared" si="173"/>
        <v>125</v>
      </c>
      <c r="Q1389" s="6">
        <f t="shared" si="174"/>
        <v>27.28</v>
      </c>
      <c r="R1389">
        <f t="shared" si="175"/>
        <v>5342.3600000000024</v>
      </c>
    </row>
    <row r="1390" spans="1:18" x14ac:dyDescent="0.35">
      <c r="A1390" s="1">
        <v>1389</v>
      </c>
      <c r="B1390" s="7">
        <v>48.04</v>
      </c>
      <c r="C1390" s="1">
        <v>1196262</v>
      </c>
      <c r="D1390" s="1">
        <v>8584</v>
      </c>
      <c r="E1390">
        <v>3</v>
      </c>
      <c r="F1390" t="s">
        <v>7</v>
      </c>
      <c r="G1390" t="s">
        <v>9</v>
      </c>
      <c r="H1390" s="2">
        <v>42660</v>
      </c>
      <c r="I1390" s="2">
        <v>42664</v>
      </c>
      <c r="J1390" s="2">
        <v>42666</v>
      </c>
      <c r="K1390">
        <f t="shared" si="168"/>
        <v>2</v>
      </c>
      <c r="L1390" s="5" t="str">
        <f t="shared" si="169"/>
        <v>Friday</v>
      </c>
      <c r="M1390" t="str">
        <f t="shared" si="170"/>
        <v>Sunday</v>
      </c>
      <c r="N1390" s="5">
        <f t="shared" si="171"/>
        <v>96.08</v>
      </c>
      <c r="O1390">
        <f t="shared" si="172"/>
        <v>4</v>
      </c>
      <c r="P1390">
        <f t="shared" si="173"/>
        <v>68</v>
      </c>
      <c r="Q1390" s="6">
        <f t="shared" si="174"/>
        <v>48.04</v>
      </c>
      <c r="R1390">
        <f t="shared" si="175"/>
        <v>7991.0400000000009</v>
      </c>
    </row>
    <row r="1391" spans="1:18" x14ac:dyDescent="0.35">
      <c r="A1391" s="1">
        <v>1390</v>
      </c>
      <c r="B1391" s="7">
        <v>242.1</v>
      </c>
      <c r="C1391" s="1">
        <v>374026</v>
      </c>
      <c r="D1391" s="1">
        <v>8584</v>
      </c>
      <c r="E1391">
        <v>4</v>
      </c>
      <c r="F1391" t="s">
        <v>7</v>
      </c>
      <c r="G1391" t="s">
        <v>8</v>
      </c>
      <c r="H1391" s="2">
        <v>42660</v>
      </c>
      <c r="I1391" s="2">
        <v>42660</v>
      </c>
      <c r="J1391" s="2">
        <v>42661</v>
      </c>
      <c r="K1391">
        <f t="shared" si="168"/>
        <v>1</v>
      </c>
      <c r="L1391" s="5" t="str">
        <f t="shared" si="169"/>
        <v>Monday</v>
      </c>
      <c r="M1391" t="str">
        <f t="shared" si="170"/>
        <v>Tuesday</v>
      </c>
      <c r="N1391" s="5">
        <f t="shared" si="171"/>
        <v>242.1</v>
      </c>
      <c r="O1391">
        <f t="shared" si="172"/>
        <v>0</v>
      </c>
      <c r="P1391">
        <f t="shared" si="173"/>
        <v>212</v>
      </c>
      <c r="Q1391" s="6">
        <f t="shared" si="174"/>
        <v>242.1</v>
      </c>
      <c r="R1391">
        <f t="shared" si="175"/>
        <v>39173.702857142882</v>
      </c>
    </row>
    <row r="1392" spans="1:18" x14ac:dyDescent="0.35">
      <c r="A1392" s="1">
        <v>1391</v>
      </c>
      <c r="B1392" s="7">
        <v>243.46</v>
      </c>
      <c r="C1392" s="1">
        <v>21720</v>
      </c>
      <c r="D1392" s="1">
        <v>8584</v>
      </c>
      <c r="E1392">
        <v>5</v>
      </c>
      <c r="F1392" t="s">
        <v>14</v>
      </c>
      <c r="G1392" t="s">
        <v>9</v>
      </c>
      <c r="H1392" s="2">
        <v>42660</v>
      </c>
      <c r="I1392" s="2">
        <v>42666</v>
      </c>
      <c r="J1392" s="2">
        <v>42667</v>
      </c>
      <c r="K1392">
        <f t="shared" si="168"/>
        <v>1</v>
      </c>
      <c r="L1392" s="5" t="str">
        <f t="shared" si="169"/>
        <v>Sunday</v>
      </c>
      <c r="M1392" t="str">
        <f t="shared" si="170"/>
        <v>Monday</v>
      </c>
      <c r="N1392" s="5">
        <f t="shared" si="171"/>
        <v>243.46</v>
      </c>
      <c r="O1392">
        <f t="shared" si="172"/>
        <v>6</v>
      </c>
      <c r="P1392">
        <f t="shared" si="173"/>
        <v>548</v>
      </c>
      <c r="Q1392" s="6">
        <f t="shared" si="174"/>
        <v>243.46</v>
      </c>
      <c r="R1392">
        <f t="shared" si="175"/>
        <v>232492.22766666641</v>
      </c>
    </row>
    <row r="1393" spans="1:18" x14ac:dyDescent="0.35">
      <c r="A1393" s="1">
        <v>1392</v>
      </c>
      <c r="B1393" s="7">
        <v>68.08</v>
      </c>
      <c r="C1393" s="1">
        <v>1196276</v>
      </c>
      <c r="D1393" s="1">
        <v>8584</v>
      </c>
      <c r="E1393">
        <v>3</v>
      </c>
      <c r="F1393" t="s">
        <v>7</v>
      </c>
      <c r="G1393" t="s">
        <v>9</v>
      </c>
      <c r="H1393" s="2">
        <v>42660</v>
      </c>
      <c r="I1393" s="2">
        <v>42662</v>
      </c>
      <c r="J1393" s="2">
        <v>42664</v>
      </c>
      <c r="K1393">
        <f t="shared" si="168"/>
        <v>2</v>
      </c>
      <c r="L1393" s="5" t="str">
        <f t="shared" si="169"/>
        <v>Wednesday</v>
      </c>
      <c r="M1393" t="str">
        <f t="shared" si="170"/>
        <v>Friday</v>
      </c>
      <c r="N1393" s="5">
        <f t="shared" si="171"/>
        <v>136.16</v>
      </c>
      <c r="O1393">
        <f t="shared" si="172"/>
        <v>2</v>
      </c>
      <c r="P1393">
        <f t="shared" si="173"/>
        <v>58</v>
      </c>
      <c r="Q1393" s="6">
        <f t="shared" si="174"/>
        <v>68.08</v>
      </c>
      <c r="R1393">
        <f t="shared" si="175"/>
        <v>7074.6299999999983</v>
      </c>
    </row>
    <row r="1394" spans="1:18" x14ac:dyDescent="0.35">
      <c r="A1394" s="1">
        <v>1393</v>
      </c>
      <c r="B1394" s="7">
        <v>27.28</v>
      </c>
      <c r="C1394" s="1">
        <v>451470</v>
      </c>
      <c r="D1394" s="1">
        <v>8584</v>
      </c>
      <c r="E1394">
        <v>2.5</v>
      </c>
      <c r="F1394" t="s">
        <v>10</v>
      </c>
      <c r="G1394" t="s">
        <v>9</v>
      </c>
      <c r="H1394" s="2">
        <v>42660</v>
      </c>
      <c r="I1394" s="2">
        <v>42660</v>
      </c>
      <c r="J1394" s="2">
        <v>42661</v>
      </c>
      <c r="K1394">
        <f t="shared" si="168"/>
        <v>1</v>
      </c>
      <c r="L1394" s="5" t="str">
        <f t="shared" si="169"/>
        <v>Monday</v>
      </c>
      <c r="M1394" t="str">
        <f t="shared" si="170"/>
        <v>Tuesday</v>
      </c>
      <c r="N1394" s="5">
        <f t="shared" si="171"/>
        <v>27.28</v>
      </c>
      <c r="O1394">
        <f t="shared" si="172"/>
        <v>0</v>
      </c>
      <c r="P1394">
        <f t="shared" si="173"/>
        <v>125</v>
      </c>
      <c r="Q1394" s="6">
        <f t="shared" si="174"/>
        <v>27.28</v>
      </c>
      <c r="R1394">
        <f t="shared" si="175"/>
        <v>5342.3600000000024</v>
      </c>
    </row>
    <row r="1395" spans="1:18" x14ac:dyDescent="0.35">
      <c r="A1395" s="1">
        <v>1394</v>
      </c>
      <c r="B1395" s="7">
        <v>48.266666666666602</v>
      </c>
      <c r="C1395" s="1">
        <v>884572</v>
      </c>
      <c r="D1395" s="1">
        <v>8584</v>
      </c>
      <c r="E1395">
        <v>3</v>
      </c>
      <c r="F1395" t="s">
        <v>7</v>
      </c>
      <c r="G1395" t="s">
        <v>9</v>
      </c>
      <c r="H1395" s="2">
        <v>42660</v>
      </c>
      <c r="I1395" s="2">
        <v>42690</v>
      </c>
      <c r="J1395" s="2">
        <v>42693</v>
      </c>
      <c r="K1395">
        <f t="shared" si="168"/>
        <v>3</v>
      </c>
      <c r="L1395" s="5" t="str">
        <f t="shared" si="169"/>
        <v>Wednesday</v>
      </c>
      <c r="M1395" t="str">
        <f t="shared" si="170"/>
        <v>Saturday</v>
      </c>
      <c r="N1395" s="5">
        <f t="shared" si="171"/>
        <v>144.79999999999981</v>
      </c>
      <c r="O1395">
        <f t="shared" si="172"/>
        <v>30</v>
      </c>
      <c r="P1395">
        <f t="shared" si="173"/>
        <v>32</v>
      </c>
      <c r="Q1395" s="6">
        <f t="shared" si="174"/>
        <v>48.266666666666602</v>
      </c>
      <c r="R1395">
        <f t="shared" si="175"/>
        <v>4374.0400000000018</v>
      </c>
    </row>
    <row r="1396" spans="1:18" x14ac:dyDescent="0.35">
      <c r="A1396" s="1">
        <v>1395</v>
      </c>
      <c r="B1396" s="7">
        <v>28.1</v>
      </c>
      <c r="C1396" s="1">
        <v>887850</v>
      </c>
      <c r="D1396" s="1">
        <v>8584</v>
      </c>
      <c r="E1396">
        <v>1.5</v>
      </c>
      <c r="F1396" t="s">
        <v>10</v>
      </c>
      <c r="G1396" t="s">
        <v>9</v>
      </c>
      <c r="H1396" s="2">
        <v>42660</v>
      </c>
      <c r="I1396" s="2">
        <v>42660</v>
      </c>
      <c r="J1396" s="2">
        <v>42661</v>
      </c>
      <c r="K1396">
        <f t="shared" si="168"/>
        <v>1</v>
      </c>
      <c r="L1396" s="5" t="str">
        <f t="shared" si="169"/>
        <v>Monday</v>
      </c>
      <c r="M1396" t="str">
        <f t="shared" si="170"/>
        <v>Tuesday</v>
      </c>
      <c r="N1396" s="5">
        <f t="shared" si="171"/>
        <v>28.1</v>
      </c>
      <c r="O1396">
        <f t="shared" si="172"/>
        <v>0</v>
      </c>
      <c r="P1396">
        <f t="shared" si="173"/>
        <v>65</v>
      </c>
      <c r="Q1396" s="6">
        <f t="shared" si="174"/>
        <v>28.1</v>
      </c>
      <c r="R1396">
        <f t="shared" si="175"/>
        <v>3575.22</v>
      </c>
    </row>
    <row r="1397" spans="1:18" x14ac:dyDescent="0.35">
      <c r="A1397" s="1">
        <v>1396</v>
      </c>
      <c r="B1397" s="7">
        <v>508.4</v>
      </c>
      <c r="C1397" s="1">
        <v>374026</v>
      </c>
      <c r="D1397" s="1">
        <v>8584</v>
      </c>
      <c r="E1397">
        <v>4</v>
      </c>
      <c r="F1397" t="s">
        <v>7</v>
      </c>
      <c r="G1397" t="s">
        <v>8</v>
      </c>
      <c r="H1397" s="2">
        <v>42660</v>
      </c>
      <c r="I1397" s="2">
        <v>42660</v>
      </c>
      <c r="J1397" s="2">
        <v>42661</v>
      </c>
      <c r="K1397">
        <f t="shared" si="168"/>
        <v>1</v>
      </c>
      <c r="L1397" s="5" t="str">
        <f t="shared" si="169"/>
        <v>Monday</v>
      </c>
      <c r="M1397" t="str">
        <f t="shared" si="170"/>
        <v>Tuesday</v>
      </c>
      <c r="N1397" s="5">
        <f t="shared" si="171"/>
        <v>508.4</v>
      </c>
      <c r="O1397">
        <f t="shared" si="172"/>
        <v>0</v>
      </c>
      <c r="P1397">
        <f t="shared" si="173"/>
        <v>212</v>
      </c>
      <c r="Q1397" s="6">
        <f t="shared" si="174"/>
        <v>508.4</v>
      </c>
      <c r="R1397">
        <f t="shared" si="175"/>
        <v>39173.702857142882</v>
      </c>
    </row>
    <row r="1398" spans="1:18" x14ac:dyDescent="0.35">
      <c r="A1398" s="1">
        <v>1397</v>
      </c>
      <c r="B1398" s="7">
        <v>367.12</v>
      </c>
      <c r="C1398" s="1">
        <v>21720</v>
      </c>
      <c r="D1398" s="1">
        <v>8584</v>
      </c>
      <c r="E1398">
        <v>5</v>
      </c>
      <c r="F1398" t="s">
        <v>14</v>
      </c>
      <c r="G1398" t="s">
        <v>9</v>
      </c>
      <c r="H1398" s="2">
        <v>42660</v>
      </c>
      <c r="I1398" s="2">
        <v>42665</v>
      </c>
      <c r="J1398" s="2">
        <v>42666</v>
      </c>
      <c r="K1398">
        <f t="shared" si="168"/>
        <v>1</v>
      </c>
      <c r="L1398" s="5" t="str">
        <f t="shared" si="169"/>
        <v>Saturday</v>
      </c>
      <c r="M1398" t="str">
        <f t="shared" si="170"/>
        <v>Sunday</v>
      </c>
      <c r="N1398" s="5">
        <f t="shared" si="171"/>
        <v>367.12</v>
      </c>
      <c r="O1398">
        <f t="shared" si="172"/>
        <v>5</v>
      </c>
      <c r="P1398">
        <f t="shared" si="173"/>
        <v>548</v>
      </c>
      <c r="Q1398" s="6">
        <f t="shared" si="174"/>
        <v>367.12</v>
      </c>
      <c r="R1398">
        <f t="shared" si="175"/>
        <v>232492.22766666641</v>
      </c>
    </row>
    <row r="1399" spans="1:18" x14ac:dyDescent="0.35">
      <c r="A1399" s="1">
        <v>1398</v>
      </c>
      <c r="B1399" s="7">
        <v>69.2</v>
      </c>
      <c r="C1399" s="1">
        <v>298160</v>
      </c>
      <c r="D1399" s="1">
        <v>8584</v>
      </c>
      <c r="E1399">
        <v>4</v>
      </c>
      <c r="F1399" t="s">
        <v>7</v>
      </c>
      <c r="G1399" t="s">
        <v>9</v>
      </c>
      <c r="H1399" s="2">
        <v>42660</v>
      </c>
      <c r="I1399" s="2">
        <v>42660</v>
      </c>
      <c r="J1399" s="2">
        <v>42661</v>
      </c>
      <c r="K1399">
        <f t="shared" si="168"/>
        <v>1</v>
      </c>
      <c r="L1399" s="5" t="str">
        <f t="shared" si="169"/>
        <v>Monday</v>
      </c>
      <c r="M1399" t="str">
        <f t="shared" si="170"/>
        <v>Tuesday</v>
      </c>
      <c r="N1399" s="5">
        <f t="shared" si="171"/>
        <v>69.2</v>
      </c>
      <c r="O1399">
        <f t="shared" si="172"/>
        <v>0</v>
      </c>
      <c r="P1399">
        <f t="shared" si="173"/>
        <v>125</v>
      </c>
      <c r="Q1399" s="6">
        <f t="shared" si="174"/>
        <v>69.2</v>
      </c>
      <c r="R1399">
        <f t="shared" si="175"/>
        <v>19763.419999999995</v>
      </c>
    </row>
    <row r="1400" spans="1:18" x14ac:dyDescent="0.35">
      <c r="A1400" s="1">
        <v>1399</v>
      </c>
      <c r="B1400" s="7">
        <v>88.98</v>
      </c>
      <c r="C1400" s="1">
        <v>1667520</v>
      </c>
      <c r="D1400" s="1">
        <v>8584</v>
      </c>
      <c r="E1400">
        <v>3</v>
      </c>
      <c r="F1400" t="s">
        <v>7</v>
      </c>
      <c r="G1400" t="s">
        <v>9</v>
      </c>
      <c r="H1400" s="2">
        <v>42660</v>
      </c>
      <c r="I1400" s="2">
        <v>42665</v>
      </c>
      <c r="J1400" s="2">
        <v>42666</v>
      </c>
      <c r="K1400">
        <f t="shared" si="168"/>
        <v>1</v>
      </c>
      <c r="L1400" s="5" t="str">
        <f t="shared" si="169"/>
        <v>Saturday</v>
      </c>
      <c r="M1400" t="str">
        <f t="shared" si="170"/>
        <v>Sunday</v>
      </c>
      <c r="N1400" s="5">
        <f t="shared" si="171"/>
        <v>88.98</v>
      </c>
      <c r="O1400">
        <f t="shared" si="172"/>
        <v>5</v>
      </c>
      <c r="P1400">
        <f t="shared" si="173"/>
        <v>133</v>
      </c>
      <c r="Q1400" s="6">
        <f t="shared" si="174"/>
        <v>88.98</v>
      </c>
      <c r="R1400">
        <f t="shared" si="175"/>
        <v>23772.139999999992</v>
      </c>
    </row>
    <row r="1401" spans="1:18" x14ac:dyDescent="0.35">
      <c r="A1401" s="1">
        <v>1400</v>
      </c>
      <c r="B1401" s="7">
        <v>119.68</v>
      </c>
      <c r="C1401" s="1">
        <v>671278</v>
      </c>
      <c r="D1401" s="1">
        <v>8584</v>
      </c>
      <c r="E1401">
        <v>3.5</v>
      </c>
      <c r="F1401" t="s">
        <v>7</v>
      </c>
      <c r="G1401" t="s">
        <v>9</v>
      </c>
      <c r="H1401" s="2">
        <v>42660</v>
      </c>
      <c r="I1401" s="2">
        <v>42706</v>
      </c>
      <c r="J1401" s="2">
        <v>42709</v>
      </c>
      <c r="K1401">
        <f t="shared" si="168"/>
        <v>3</v>
      </c>
      <c r="L1401" s="5" t="str">
        <f t="shared" si="169"/>
        <v>Friday</v>
      </c>
      <c r="M1401" t="str">
        <f t="shared" si="170"/>
        <v>Monday</v>
      </c>
      <c r="N1401" s="5">
        <f t="shared" si="171"/>
        <v>359.04</v>
      </c>
      <c r="O1401">
        <f t="shared" si="172"/>
        <v>46</v>
      </c>
      <c r="P1401">
        <f t="shared" si="173"/>
        <v>97</v>
      </c>
      <c r="Q1401" s="6">
        <f t="shared" si="174"/>
        <v>119.68</v>
      </c>
      <c r="R1401">
        <f t="shared" si="175"/>
        <v>24922.600000000002</v>
      </c>
    </row>
    <row r="1402" spans="1:18" x14ac:dyDescent="0.35">
      <c r="A1402" s="1">
        <v>1401</v>
      </c>
      <c r="B1402" s="7">
        <v>393.74</v>
      </c>
      <c r="C1402" s="1">
        <v>2291162</v>
      </c>
      <c r="D1402" s="1">
        <v>8584</v>
      </c>
      <c r="E1402">
        <v>5</v>
      </c>
      <c r="F1402" t="s">
        <v>14</v>
      </c>
      <c r="G1402" t="s">
        <v>8</v>
      </c>
      <c r="H1402" s="2">
        <v>42660</v>
      </c>
      <c r="I1402" s="2">
        <v>42665</v>
      </c>
      <c r="J1402" s="2">
        <v>42666</v>
      </c>
      <c r="K1402">
        <f t="shared" si="168"/>
        <v>1</v>
      </c>
      <c r="L1402" s="5" t="str">
        <f t="shared" si="169"/>
        <v>Saturday</v>
      </c>
      <c r="M1402" t="str">
        <f t="shared" si="170"/>
        <v>Sunday</v>
      </c>
      <c r="N1402" s="5">
        <f t="shared" si="171"/>
        <v>393.74</v>
      </c>
      <c r="O1402">
        <f t="shared" si="172"/>
        <v>5</v>
      </c>
      <c r="P1402">
        <f t="shared" si="173"/>
        <v>159</v>
      </c>
      <c r="Q1402" s="6">
        <f t="shared" si="174"/>
        <v>393.74</v>
      </c>
      <c r="R1402">
        <f t="shared" si="175"/>
        <v>72874.36000000003</v>
      </c>
    </row>
    <row r="1403" spans="1:18" x14ac:dyDescent="0.35">
      <c r="A1403" s="1">
        <v>1402</v>
      </c>
      <c r="B1403" s="7">
        <v>189.5</v>
      </c>
      <c r="C1403" s="1">
        <v>2122458</v>
      </c>
      <c r="D1403" s="1">
        <v>8584</v>
      </c>
      <c r="E1403">
        <v>4</v>
      </c>
      <c r="F1403" t="s">
        <v>14</v>
      </c>
      <c r="G1403" t="s">
        <v>8</v>
      </c>
      <c r="H1403" s="2">
        <v>42660</v>
      </c>
      <c r="I1403" s="2">
        <v>42665</v>
      </c>
      <c r="J1403" s="2">
        <v>42667</v>
      </c>
      <c r="K1403">
        <f t="shared" si="168"/>
        <v>2</v>
      </c>
      <c r="L1403" s="5" t="str">
        <f t="shared" si="169"/>
        <v>Saturday</v>
      </c>
      <c r="M1403" t="str">
        <f t="shared" si="170"/>
        <v>Monday</v>
      </c>
      <c r="N1403" s="5">
        <f t="shared" si="171"/>
        <v>379</v>
      </c>
      <c r="O1403">
        <f t="shared" si="172"/>
        <v>5</v>
      </c>
      <c r="P1403">
        <f t="shared" si="173"/>
        <v>422</v>
      </c>
      <c r="Q1403" s="6">
        <f t="shared" si="174"/>
        <v>189.5</v>
      </c>
      <c r="R1403">
        <f t="shared" si="175"/>
        <v>70328.7</v>
      </c>
    </row>
    <row r="1404" spans="1:18" x14ac:dyDescent="0.35">
      <c r="A1404" s="1">
        <v>1403</v>
      </c>
      <c r="B1404" s="7">
        <v>106.12</v>
      </c>
      <c r="C1404" s="1">
        <v>2122458</v>
      </c>
      <c r="D1404" s="1">
        <v>8584</v>
      </c>
      <c r="E1404">
        <v>4</v>
      </c>
      <c r="F1404" t="s">
        <v>14</v>
      </c>
      <c r="G1404" t="s">
        <v>8</v>
      </c>
      <c r="H1404" s="2">
        <v>42660</v>
      </c>
      <c r="I1404" s="2">
        <v>42660</v>
      </c>
      <c r="J1404" s="2">
        <v>42661</v>
      </c>
      <c r="K1404">
        <f t="shared" si="168"/>
        <v>1</v>
      </c>
      <c r="L1404" s="5" t="str">
        <f t="shared" si="169"/>
        <v>Monday</v>
      </c>
      <c r="M1404" t="str">
        <f t="shared" si="170"/>
        <v>Tuesday</v>
      </c>
      <c r="N1404" s="5">
        <f t="shared" si="171"/>
        <v>106.12</v>
      </c>
      <c r="O1404">
        <f t="shared" si="172"/>
        <v>0</v>
      </c>
      <c r="P1404">
        <f t="shared" si="173"/>
        <v>422</v>
      </c>
      <c r="Q1404" s="6">
        <f t="shared" si="174"/>
        <v>106.12</v>
      </c>
      <c r="R1404">
        <f t="shared" si="175"/>
        <v>70328.7</v>
      </c>
    </row>
    <row r="1405" spans="1:18" x14ac:dyDescent="0.35">
      <c r="A1405" s="1">
        <v>1404</v>
      </c>
      <c r="B1405" s="7">
        <v>44.44</v>
      </c>
      <c r="C1405" s="1">
        <v>1861908</v>
      </c>
      <c r="D1405" s="1">
        <v>8584</v>
      </c>
      <c r="E1405">
        <v>2.5</v>
      </c>
      <c r="F1405" t="s">
        <v>7</v>
      </c>
      <c r="G1405" t="s">
        <v>9</v>
      </c>
      <c r="H1405" s="2">
        <v>42660</v>
      </c>
      <c r="I1405" s="2">
        <v>42664</v>
      </c>
      <c r="J1405" s="2">
        <v>42667</v>
      </c>
      <c r="K1405">
        <f t="shared" si="168"/>
        <v>3</v>
      </c>
      <c r="L1405" s="5" t="str">
        <f t="shared" si="169"/>
        <v>Friday</v>
      </c>
      <c r="M1405" t="str">
        <f t="shared" si="170"/>
        <v>Monday</v>
      </c>
      <c r="N1405" s="5">
        <f t="shared" si="171"/>
        <v>133.32</v>
      </c>
      <c r="O1405">
        <f t="shared" si="172"/>
        <v>4</v>
      </c>
      <c r="P1405">
        <f t="shared" si="173"/>
        <v>111</v>
      </c>
      <c r="Q1405" s="6">
        <f t="shared" si="174"/>
        <v>44.44</v>
      </c>
      <c r="R1405">
        <f t="shared" si="175"/>
        <v>8664.9150000000009</v>
      </c>
    </row>
    <row r="1406" spans="1:18" x14ac:dyDescent="0.35">
      <c r="A1406" s="1">
        <v>1405</v>
      </c>
      <c r="B1406" s="7">
        <v>49.82</v>
      </c>
      <c r="C1406" s="1">
        <v>1196262</v>
      </c>
      <c r="D1406" s="1">
        <v>8584</v>
      </c>
      <c r="E1406">
        <v>3</v>
      </c>
      <c r="F1406" t="s">
        <v>7</v>
      </c>
      <c r="G1406" t="s">
        <v>9</v>
      </c>
      <c r="H1406" s="2">
        <v>42660</v>
      </c>
      <c r="I1406" s="2">
        <v>42706</v>
      </c>
      <c r="J1406" s="2">
        <v>42708</v>
      </c>
      <c r="K1406">
        <f t="shared" si="168"/>
        <v>2</v>
      </c>
      <c r="L1406" s="5" t="str">
        <f t="shared" si="169"/>
        <v>Friday</v>
      </c>
      <c r="M1406" t="str">
        <f t="shared" si="170"/>
        <v>Sunday</v>
      </c>
      <c r="N1406" s="5">
        <f t="shared" si="171"/>
        <v>99.64</v>
      </c>
      <c r="O1406">
        <f t="shared" si="172"/>
        <v>46</v>
      </c>
      <c r="P1406">
        <f t="shared" si="173"/>
        <v>68</v>
      </c>
      <c r="Q1406" s="6">
        <f t="shared" si="174"/>
        <v>49.82</v>
      </c>
      <c r="R1406">
        <f t="shared" si="175"/>
        <v>7991.0400000000009</v>
      </c>
    </row>
    <row r="1407" spans="1:18" x14ac:dyDescent="0.35">
      <c r="A1407" s="1">
        <v>1406</v>
      </c>
      <c r="B1407" s="7">
        <v>59.18</v>
      </c>
      <c r="C1407" s="1">
        <v>130890</v>
      </c>
      <c r="D1407" s="1">
        <v>8584</v>
      </c>
      <c r="E1407">
        <v>4</v>
      </c>
      <c r="F1407" t="s">
        <v>7</v>
      </c>
      <c r="G1407" t="s">
        <v>9</v>
      </c>
      <c r="H1407" s="2">
        <v>42660</v>
      </c>
      <c r="I1407" s="2">
        <v>42661</v>
      </c>
      <c r="J1407" s="2">
        <v>42662</v>
      </c>
      <c r="K1407">
        <f t="shared" si="168"/>
        <v>1</v>
      </c>
      <c r="L1407" s="5" t="str">
        <f t="shared" si="169"/>
        <v>Tuesday</v>
      </c>
      <c r="M1407" t="str">
        <f t="shared" si="170"/>
        <v>Wednesday</v>
      </c>
      <c r="N1407" s="5">
        <f t="shared" si="171"/>
        <v>59.18</v>
      </c>
      <c r="O1407">
        <f t="shared" si="172"/>
        <v>1</v>
      </c>
      <c r="P1407">
        <f t="shared" si="173"/>
        <v>22</v>
      </c>
      <c r="Q1407" s="6">
        <f t="shared" si="174"/>
        <v>59.18</v>
      </c>
      <c r="R1407">
        <f t="shared" si="175"/>
        <v>2216.7799999999997</v>
      </c>
    </row>
    <row r="1408" spans="1:18" x14ac:dyDescent="0.35">
      <c r="A1408" s="1">
        <v>1407</v>
      </c>
      <c r="B1408" s="7">
        <v>57.5</v>
      </c>
      <c r="C1408" s="1">
        <v>589790</v>
      </c>
      <c r="D1408" s="1">
        <v>8584</v>
      </c>
      <c r="E1408">
        <v>3</v>
      </c>
      <c r="F1408" t="s">
        <v>14</v>
      </c>
      <c r="G1408" t="s">
        <v>9</v>
      </c>
      <c r="H1408" s="2">
        <v>42660</v>
      </c>
      <c r="I1408" s="2">
        <v>42660</v>
      </c>
      <c r="J1408" s="2">
        <v>42661</v>
      </c>
      <c r="K1408">
        <f t="shared" si="168"/>
        <v>1</v>
      </c>
      <c r="L1408" s="5" t="str">
        <f t="shared" si="169"/>
        <v>Monday</v>
      </c>
      <c r="M1408" t="str">
        <f t="shared" si="170"/>
        <v>Tuesday</v>
      </c>
      <c r="N1408" s="5">
        <f t="shared" si="171"/>
        <v>57.5</v>
      </c>
      <c r="O1408">
        <f t="shared" si="172"/>
        <v>0</v>
      </c>
      <c r="P1408">
        <f t="shared" si="173"/>
        <v>31</v>
      </c>
      <c r="Q1408" s="6">
        <f t="shared" si="174"/>
        <v>57.5</v>
      </c>
      <c r="R1408">
        <f t="shared" si="175"/>
        <v>2041.6199999999997</v>
      </c>
    </row>
    <row r="1409" spans="1:18" x14ac:dyDescent="0.35">
      <c r="A1409" s="1">
        <v>1408</v>
      </c>
      <c r="B1409" s="7">
        <v>265.45999999999998</v>
      </c>
      <c r="C1409" s="1">
        <v>21720</v>
      </c>
      <c r="D1409" s="1">
        <v>8584</v>
      </c>
      <c r="E1409">
        <v>5</v>
      </c>
      <c r="F1409" t="s">
        <v>14</v>
      </c>
      <c r="G1409" t="s">
        <v>9</v>
      </c>
      <c r="H1409" s="2">
        <v>42660</v>
      </c>
      <c r="I1409" s="2">
        <v>42664</v>
      </c>
      <c r="J1409" s="2">
        <v>42666</v>
      </c>
      <c r="K1409">
        <f t="shared" si="168"/>
        <v>2</v>
      </c>
      <c r="L1409" s="5" t="str">
        <f t="shared" si="169"/>
        <v>Friday</v>
      </c>
      <c r="M1409" t="str">
        <f t="shared" si="170"/>
        <v>Sunday</v>
      </c>
      <c r="N1409" s="5">
        <f t="shared" si="171"/>
        <v>530.91999999999996</v>
      </c>
      <c r="O1409">
        <f t="shared" si="172"/>
        <v>4</v>
      </c>
      <c r="P1409">
        <f t="shared" si="173"/>
        <v>548</v>
      </c>
      <c r="Q1409" s="6">
        <f t="shared" si="174"/>
        <v>265.45999999999998</v>
      </c>
      <c r="R1409">
        <f t="shared" si="175"/>
        <v>232492.22766666641</v>
      </c>
    </row>
    <row r="1410" spans="1:18" x14ac:dyDescent="0.35">
      <c r="A1410" s="1">
        <v>1409</v>
      </c>
      <c r="B1410" s="7">
        <v>36.44</v>
      </c>
      <c r="C1410" s="1">
        <v>1006520</v>
      </c>
      <c r="D1410" s="1">
        <v>8584</v>
      </c>
      <c r="E1410">
        <v>3</v>
      </c>
      <c r="F1410" t="s">
        <v>7</v>
      </c>
      <c r="G1410" t="s">
        <v>9</v>
      </c>
      <c r="H1410" s="2">
        <v>42660</v>
      </c>
      <c r="I1410" s="2">
        <v>42661</v>
      </c>
      <c r="J1410" s="2">
        <v>42662</v>
      </c>
      <c r="K1410">
        <f t="shared" si="168"/>
        <v>1</v>
      </c>
      <c r="L1410" s="5" t="str">
        <f t="shared" si="169"/>
        <v>Tuesday</v>
      </c>
      <c r="M1410" t="str">
        <f t="shared" si="170"/>
        <v>Wednesday</v>
      </c>
      <c r="N1410" s="5">
        <f t="shared" si="171"/>
        <v>36.44</v>
      </c>
      <c r="O1410">
        <f t="shared" si="172"/>
        <v>1</v>
      </c>
      <c r="P1410">
        <f t="shared" si="173"/>
        <v>160</v>
      </c>
      <c r="Q1410" s="6">
        <f t="shared" si="174"/>
        <v>36.44</v>
      </c>
      <c r="R1410">
        <f t="shared" si="175"/>
        <v>11107.969999999996</v>
      </c>
    </row>
    <row r="1411" spans="1:18" x14ac:dyDescent="0.35">
      <c r="A1411" s="1">
        <v>1410</v>
      </c>
      <c r="B1411" s="7">
        <v>34.22</v>
      </c>
      <c r="C1411" s="1">
        <v>1006520</v>
      </c>
      <c r="D1411" s="1">
        <v>8584</v>
      </c>
      <c r="E1411">
        <v>3</v>
      </c>
      <c r="F1411" t="s">
        <v>7</v>
      </c>
      <c r="G1411" t="s">
        <v>9</v>
      </c>
      <c r="H1411" s="2">
        <v>42660</v>
      </c>
      <c r="I1411" s="2">
        <v>42688</v>
      </c>
      <c r="J1411" s="2">
        <v>42690</v>
      </c>
      <c r="K1411">
        <f t="shared" ref="K1411:K1474" si="176">J1411-I1411</f>
        <v>2</v>
      </c>
      <c r="L1411" s="5" t="str">
        <f t="shared" ref="L1411:L1474" si="177">TEXT(I1411,"dddd")</f>
        <v>Monday</v>
      </c>
      <c r="M1411" t="str">
        <f t="shared" ref="M1411:M1474" si="178">TEXT(J1411,"dddd")</f>
        <v>Wednesday</v>
      </c>
      <c r="N1411" s="5">
        <f t="shared" ref="N1411:N1474" si="179">B1411*K1411</f>
        <v>68.44</v>
      </c>
      <c r="O1411">
        <f t="shared" ref="O1411:O1474" si="180">I1411-H1411</f>
        <v>28</v>
      </c>
      <c r="P1411">
        <f t="shared" ref="P1411:P1474" si="181">COUNTIF($C:$C,C1411)</f>
        <v>160</v>
      </c>
      <c r="Q1411" s="6">
        <f t="shared" ref="Q1411:Q1474" si="182">B1411</f>
        <v>34.22</v>
      </c>
      <c r="R1411">
        <f t="shared" ref="R1411:R1474" si="183">SUMIF($C:$C,C1411,$N:$N)</f>
        <v>11107.969999999996</v>
      </c>
    </row>
    <row r="1412" spans="1:18" x14ac:dyDescent="0.35">
      <c r="A1412" s="1">
        <v>1411</v>
      </c>
      <c r="B1412" s="7">
        <v>254.18</v>
      </c>
      <c r="C1412" s="1">
        <v>2291162</v>
      </c>
      <c r="D1412" s="1">
        <v>8584</v>
      </c>
      <c r="E1412">
        <v>5</v>
      </c>
      <c r="F1412" t="s">
        <v>14</v>
      </c>
      <c r="G1412" t="s">
        <v>8</v>
      </c>
      <c r="H1412" s="2">
        <v>42660</v>
      </c>
      <c r="I1412" s="2">
        <v>42669</v>
      </c>
      <c r="J1412" s="2">
        <v>42670</v>
      </c>
      <c r="K1412">
        <f t="shared" si="176"/>
        <v>1</v>
      </c>
      <c r="L1412" s="5" t="str">
        <f t="shared" si="177"/>
        <v>Wednesday</v>
      </c>
      <c r="M1412" t="str">
        <f t="shared" si="178"/>
        <v>Thursday</v>
      </c>
      <c r="N1412" s="5">
        <f t="shared" si="179"/>
        <v>254.18</v>
      </c>
      <c r="O1412">
        <f t="shared" si="180"/>
        <v>9</v>
      </c>
      <c r="P1412">
        <f t="shared" si="181"/>
        <v>159</v>
      </c>
      <c r="Q1412" s="6">
        <f t="shared" si="182"/>
        <v>254.18</v>
      </c>
      <c r="R1412">
        <f t="shared" si="183"/>
        <v>72874.36000000003</v>
      </c>
    </row>
    <row r="1413" spans="1:18" x14ac:dyDescent="0.35">
      <c r="A1413" s="1">
        <v>1412</v>
      </c>
      <c r="B1413" s="7">
        <v>86.74</v>
      </c>
      <c r="C1413" s="1">
        <v>1128576</v>
      </c>
      <c r="D1413" s="1">
        <v>8584</v>
      </c>
      <c r="E1413">
        <v>2</v>
      </c>
      <c r="F1413" t="s">
        <v>12</v>
      </c>
      <c r="G1413" t="s">
        <v>9</v>
      </c>
      <c r="H1413" s="2">
        <v>42660</v>
      </c>
      <c r="I1413" s="2">
        <v>42682</v>
      </c>
      <c r="J1413" s="2">
        <v>42683</v>
      </c>
      <c r="K1413">
        <f t="shared" si="176"/>
        <v>1</v>
      </c>
      <c r="L1413" s="5" t="str">
        <f t="shared" si="177"/>
        <v>Tuesday</v>
      </c>
      <c r="M1413" t="str">
        <f t="shared" si="178"/>
        <v>Wednesday</v>
      </c>
      <c r="N1413" s="5">
        <f t="shared" si="179"/>
        <v>86.74</v>
      </c>
      <c r="O1413">
        <f t="shared" si="180"/>
        <v>22</v>
      </c>
      <c r="P1413">
        <f t="shared" si="181"/>
        <v>8</v>
      </c>
      <c r="Q1413" s="6">
        <f t="shared" si="182"/>
        <v>86.74</v>
      </c>
      <c r="R1413">
        <f t="shared" si="183"/>
        <v>938.77999999999793</v>
      </c>
    </row>
    <row r="1414" spans="1:18" x14ac:dyDescent="0.35">
      <c r="A1414" s="1">
        <v>1413</v>
      </c>
      <c r="B1414" s="7">
        <v>26.84</v>
      </c>
      <c r="C1414" s="1">
        <v>783336</v>
      </c>
      <c r="D1414" s="1">
        <v>8584</v>
      </c>
      <c r="E1414">
        <v>2</v>
      </c>
      <c r="F1414" t="s">
        <v>12</v>
      </c>
      <c r="G1414" t="s">
        <v>9</v>
      </c>
      <c r="H1414" s="2">
        <v>42660</v>
      </c>
      <c r="I1414" s="2">
        <v>42667</v>
      </c>
      <c r="J1414" s="2">
        <v>42669</v>
      </c>
      <c r="K1414">
        <f t="shared" si="176"/>
        <v>2</v>
      </c>
      <c r="L1414" s="5" t="str">
        <f t="shared" si="177"/>
        <v>Monday</v>
      </c>
      <c r="M1414" t="str">
        <f t="shared" si="178"/>
        <v>Wednesday</v>
      </c>
      <c r="N1414" s="5">
        <f t="shared" si="179"/>
        <v>53.68</v>
      </c>
      <c r="O1414">
        <f t="shared" si="180"/>
        <v>7</v>
      </c>
      <c r="P1414">
        <f t="shared" si="181"/>
        <v>3</v>
      </c>
      <c r="Q1414" s="6">
        <f t="shared" si="182"/>
        <v>26.84</v>
      </c>
      <c r="R1414">
        <f t="shared" si="183"/>
        <v>141.5</v>
      </c>
    </row>
    <row r="1415" spans="1:18" x14ac:dyDescent="0.35">
      <c r="A1415" s="1">
        <v>1414</v>
      </c>
      <c r="B1415" s="7">
        <v>37.72</v>
      </c>
      <c r="C1415" s="1">
        <v>1006520</v>
      </c>
      <c r="D1415" s="1">
        <v>8584</v>
      </c>
      <c r="E1415">
        <v>3</v>
      </c>
      <c r="F1415" t="s">
        <v>7</v>
      </c>
      <c r="G1415" t="s">
        <v>9</v>
      </c>
      <c r="H1415" s="2">
        <v>42660</v>
      </c>
      <c r="I1415" s="2">
        <v>42692</v>
      </c>
      <c r="J1415" s="2">
        <v>42695</v>
      </c>
      <c r="K1415">
        <f t="shared" si="176"/>
        <v>3</v>
      </c>
      <c r="L1415" s="5" t="str">
        <f t="shared" si="177"/>
        <v>Friday</v>
      </c>
      <c r="M1415" t="str">
        <f t="shared" si="178"/>
        <v>Monday</v>
      </c>
      <c r="N1415" s="5">
        <f t="shared" si="179"/>
        <v>113.16</v>
      </c>
      <c r="O1415">
        <f t="shared" si="180"/>
        <v>32</v>
      </c>
      <c r="P1415">
        <f t="shared" si="181"/>
        <v>160</v>
      </c>
      <c r="Q1415" s="6">
        <f t="shared" si="182"/>
        <v>37.72</v>
      </c>
      <c r="R1415">
        <f t="shared" si="183"/>
        <v>11107.969999999996</v>
      </c>
    </row>
    <row r="1416" spans="1:18" x14ac:dyDescent="0.35">
      <c r="A1416" s="1">
        <v>1415</v>
      </c>
      <c r="B1416" s="7">
        <v>131.38</v>
      </c>
      <c r="C1416" s="1">
        <v>2122458</v>
      </c>
      <c r="D1416" s="1">
        <v>8584</v>
      </c>
      <c r="E1416">
        <v>4</v>
      </c>
      <c r="F1416" t="s">
        <v>14</v>
      </c>
      <c r="G1416" t="s">
        <v>8</v>
      </c>
      <c r="H1416" s="2">
        <v>42660</v>
      </c>
      <c r="I1416" s="2">
        <v>42665</v>
      </c>
      <c r="J1416" s="2">
        <v>42666</v>
      </c>
      <c r="K1416">
        <f t="shared" si="176"/>
        <v>1</v>
      </c>
      <c r="L1416" s="5" t="str">
        <f t="shared" si="177"/>
        <v>Saturday</v>
      </c>
      <c r="M1416" t="str">
        <f t="shared" si="178"/>
        <v>Sunday</v>
      </c>
      <c r="N1416" s="5">
        <f t="shared" si="179"/>
        <v>131.38</v>
      </c>
      <c r="O1416">
        <f t="shared" si="180"/>
        <v>5</v>
      </c>
      <c r="P1416">
        <f t="shared" si="181"/>
        <v>422</v>
      </c>
      <c r="Q1416" s="6">
        <f t="shared" si="182"/>
        <v>131.38</v>
      </c>
      <c r="R1416">
        <f t="shared" si="183"/>
        <v>70328.7</v>
      </c>
    </row>
    <row r="1417" spans="1:18" x14ac:dyDescent="0.35">
      <c r="A1417" s="1">
        <v>1416</v>
      </c>
      <c r="B1417" s="7">
        <v>34.72</v>
      </c>
      <c r="C1417" s="1">
        <v>1861908</v>
      </c>
      <c r="D1417" s="1">
        <v>8584</v>
      </c>
      <c r="E1417">
        <v>2.5</v>
      </c>
      <c r="F1417" t="s">
        <v>7</v>
      </c>
      <c r="G1417" t="s">
        <v>9</v>
      </c>
      <c r="H1417" s="2">
        <v>42660</v>
      </c>
      <c r="I1417" s="2">
        <v>42681</v>
      </c>
      <c r="J1417" s="2">
        <v>42682</v>
      </c>
      <c r="K1417">
        <f t="shared" si="176"/>
        <v>1</v>
      </c>
      <c r="L1417" s="5" t="str">
        <f t="shared" si="177"/>
        <v>Monday</v>
      </c>
      <c r="M1417" t="str">
        <f t="shared" si="178"/>
        <v>Tuesday</v>
      </c>
      <c r="N1417" s="5">
        <f t="shared" si="179"/>
        <v>34.72</v>
      </c>
      <c r="O1417">
        <f t="shared" si="180"/>
        <v>21</v>
      </c>
      <c r="P1417">
        <f t="shared" si="181"/>
        <v>111</v>
      </c>
      <c r="Q1417" s="6">
        <f t="shared" si="182"/>
        <v>34.72</v>
      </c>
      <c r="R1417">
        <f t="shared" si="183"/>
        <v>8664.9150000000009</v>
      </c>
    </row>
    <row r="1418" spans="1:18" x14ac:dyDescent="0.35">
      <c r="A1418" s="1">
        <v>1417</v>
      </c>
      <c r="B1418" s="7">
        <v>223.26</v>
      </c>
      <c r="C1418" s="1">
        <v>323744</v>
      </c>
      <c r="D1418" s="1">
        <v>8584</v>
      </c>
      <c r="E1418">
        <v>4</v>
      </c>
      <c r="F1418" t="s">
        <v>7</v>
      </c>
      <c r="G1418" t="s">
        <v>8</v>
      </c>
      <c r="H1418" s="2">
        <v>42660</v>
      </c>
      <c r="I1418" s="2">
        <v>42665</v>
      </c>
      <c r="J1418" s="2">
        <v>42666</v>
      </c>
      <c r="K1418">
        <f t="shared" si="176"/>
        <v>1</v>
      </c>
      <c r="L1418" s="5" t="str">
        <f t="shared" si="177"/>
        <v>Saturday</v>
      </c>
      <c r="M1418" t="str">
        <f t="shared" si="178"/>
        <v>Sunday</v>
      </c>
      <c r="N1418" s="5">
        <f t="shared" si="179"/>
        <v>223.26</v>
      </c>
      <c r="O1418">
        <f t="shared" si="180"/>
        <v>5</v>
      </c>
      <c r="P1418">
        <f t="shared" si="181"/>
        <v>350</v>
      </c>
      <c r="Q1418" s="6">
        <f t="shared" si="182"/>
        <v>223.26</v>
      </c>
      <c r="R1418">
        <f t="shared" si="183"/>
        <v>143234.50666666677</v>
      </c>
    </row>
    <row r="1419" spans="1:18" x14ac:dyDescent="0.35">
      <c r="A1419" s="1">
        <v>1418</v>
      </c>
      <c r="B1419" s="7">
        <v>40.1</v>
      </c>
      <c r="C1419" s="1">
        <v>752904</v>
      </c>
      <c r="D1419" s="1">
        <v>8584</v>
      </c>
      <c r="E1419">
        <v>2</v>
      </c>
      <c r="F1419" t="s">
        <v>7</v>
      </c>
      <c r="G1419" t="s">
        <v>9</v>
      </c>
      <c r="H1419" s="2">
        <v>42660</v>
      </c>
      <c r="I1419" s="2">
        <v>42661</v>
      </c>
      <c r="J1419" s="2">
        <v>42662</v>
      </c>
      <c r="K1419">
        <f t="shared" si="176"/>
        <v>1</v>
      </c>
      <c r="L1419" s="5" t="str">
        <f t="shared" si="177"/>
        <v>Tuesday</v>
      </c>
      <c r="M1419" t="str">
        <f t="shared" si="178"/>
        <v>Wednesday</v>
      </c>
      <c r="N1419" s="5">
        <f t="shared" si="179"/>
        <v>40.1</v>
      </c>
      <c r="O1419">
        <f t="shared" si="180"/>
        <v>1</v>
      </c>
      <c r="P1419">
        <f t="shared" si="181"/>
        <v>47</v>
      </c>
      <c r="Q1419" s="6">
        <f t="shared" si="182"/>
        <v>40.1</v>
      </c>
      <c r="R1419">
        <f t="shared" si="183"/>
        <v>2780.8600000000006</v>
      </c>
    </row>
    <row r="1420" spans="1:18" x14ac:dyDescent="0.35">
      <c r="A1420" s="1">
        <v>1419</v>
      </c>
      <c r="B1420" s="7">
        <v>138.56</v>
      </c>
      <c r="C1420" s="1">
        <v>1045844</v>
      </c>
      <c r="D1420" s="1">
        <v>8584</v>
      </c>
      <c r="E1420">
        <v>3</v>
      </c>
      <c r="F1420" t="s">
        <v>7</v>
      </c>
      <c r="G1420" t="s">
        <v>9</v>
      </c>
      <c r="H1420" s="2">
        <v>42660</v>
      </c>
      <c r="I1420" s="2">
        <v>42660</v>
      </c>
      <c r="J1420" s="2">
        <v>42663</v>
      </c>
      <c r="K1420">
        <f t="shared" si="176"/>
        <v>3</v>
      </c>
      <c r="L1420" s="5" t="str">
        <f t="shared" si="177"/>
        <v>Monday</v>
      </c>
      <c r="M1420" t="str">
        <f t="shared" si="178"/>
        <v>Thursday</v>
      </c>
      <c r="N1420" s="5">
        <f t="shared" si="179"/>
        <v>415.68</v>
      </c>
      <c r="O1420">
        <f t="shared" si="180"/>
        <v>0</v>
      </c>
      <c r="P1420">
        <f t="shared" si="181"/>
        <v>114</v>
      </c>
      <c r="Q1420" s="6">
        <f t="shared" si="182"/>
        <v>138.56</v>
      </c>
      <c r="R1420">
        <f t="shared" si="183"/>
        <v>35829.68</v>
      </c>
    </row>
    <row r="1421" spans="1:18" x14ac:dyDescent="0.35">
      <c r="A1421" s="1">
        <v>1420</v>
      </c>
      <c r="B1421" s="7">
        <v>69.2</v>
      </c>
      <c r="C1421" s="1">
        <v>1196276</v>
      </c>
      <c r="D1421" s="1">
        <v>8584</v>
      </c>
      <c r="E1421">
        <v>3</v>
      </c>
      <c r="F1421" t="s">
        <v>7</v>
      </c>
      <c r="G1421" t="s">
        <v>9</v>
      </c>
      <c r="H1421" s="2">
        <v>42660</v>
      </c>
      <c r="I1421" s="2">
        <v>42664</v>
      </c>
      <c r="J1421" s="2">
        <v>42666</v>
      </c>
      <c r="K1421">
        <f t="shared" si="176"/>
        <v>2</v>
      </c>
      <c r="L1421" s="5" t="str">
        <f t="shared" si="177"/>
        <v>Friday</v>
      </c>
      <c r="M1421" t="str">
        <f t="shared" si="178"/>
        <v>Sunday</v>
      </c>
      <c r="N1421" s="5">
        <f t="shared" si="179"/>
        <v>138.4</v>
      </c>
      <c r="O1421">
        <f t="shared" si="180"/>
        <v>4</v>
      </c>
      <c r="P1421">
        <f t="shared" si="181"/>
        <v>58</v>
      </c>
      <c r="Q1421" s="6">
        <f t="shared" si="182"/>
        <v>69.2</v>
      </c>
      <c r="R1421">
        <f t="shared" si="183"/>
        <v>7074.6299999999983</v>
      </c>
    </row>
    <row r="1422" spans="1:18" x14ac:dyDescent="0.35">
      <c r="A1422" s="1">
        <v>1421</v>
      </c>
      <c r="B1422" s="7">
        <v>36.6</v>
      </c>
      <c r="C1422" s="1">
        <v>1861908</v>
      </c>
      <c r="D1422" s="1">
        <v>8584</v>
      </c>
      <c r="E1422">
        <v>2.5</v>
      </c>
      <c r="F1422" t="s">
        <v>7</v>
      </c>
      <c r="G1422" t="s">
        <v>9</v>
      </c>
      <c r="H1422" s="2">
        <v>42660</v>
      </c>
      <c r="I1422" s="2">
        <v>42664</v>
      </c>
      <c r="J1422" s="2">
        <v>42667</v>
      </c>
      <c r="K1422">
        <f t="shared" si="176"/>
        <v>3</v>
      </c>
      <c r="L1422" s="5" t="str">
        <f t="shared" si="177"/>
        <v>Friday</v>
      </c>
      <c r="M1422" t="str">
        <f t="shared" si="178"/>
        <v>Monday</v>
      </c>
      <c r="N1422" s="5">
        <f t="shared" si="179"/>
        <v>109.80000000000001</v>
      </c>
      <c r="O1422">
        <f t="shared" si="180"/>
        <v>4</v>
      </c>
      <c r="P1422">
        <f t="shared" si="181"/>
        <v>111</v>
      </c>
      <c r="Q1422" s="6">
        <f t="shared" si="182"/>
        <v>36.6</v>
      </c>
      <c r="R1422">
        <f t="shared" si="183"/>
        <v>8664.9150000000009</v>
      </c>
    </row>
    <row r="1423" spans="1:18" x14ac:dyDescent="0.35">
      <c r="A1423" s="1">
        <v>1422</v>
      </c>
      <c r="B1423" s="7">
        <v>62.58</v>
      </c>
      <c r="C1423" s="1">
        <v>1667520</v>
      </c>
      <c r="D1423" s="1">
        <v>8584</v>
      </c>
      <c r="E1423">
        <v>3</v>
      </c>
      <c r="F1423" t="s">
        <v>7</v>
      </c>
      <c r="G1423" t="s">
        <v>9</v>
      </c>
      <c r="H1423" s="2">
        <v>42660</v>
      </c>
      <c r="I1423" s="2">
        <v>42671</v>
      </c>
      <c r="J1423" s="2">
        <v>42672</v>
      </c>
      <c r="K1423">
        <f t="shared" si="176"/>
        <v>1</v>
      </c>
      <c r="L1423" s="5" t="str">
        <f t="shared" si="177"/>
        <v>Friday</v>
      </c>
      <c r="M1423" t="str">
        <f t="shared" si="178"/>
        <v>Saturday</v>
      </c>
      <c r="N1423" s="5">
        <f t="shared" si="179"/>
        <v>62.58</v>
      </c>
      <c r="O1423">
        <f t="shared" si="180"/>
        <v>11</v>
      </c>
      <c r="P1423">
        <f t="shared" si="181"/>
        <v>133</v>
      </c>
      <c r="Q1423" s="6">
        <f t="shared" si="182"/>
        <v>62.58</v>
      </c>
      <c r="R1423">
        <f t="shared" si="183"/>
        <v>23772.139999999992</v>
      </c>
    </row>
    <row r="1424" spans="1:18" x14ac:dyDescent="0.35">
      <c r="A1424" s="1">
        <v>1423</v>
      </c>
      <c r="B1424" s="7">
        <v>41.92</v>
      </c>
      <c r="C1424" s="1">
        <v>561938</v>
      </c>
      <c r="D1424" s="1">
        <v>8584</v>
      </c>
      <c r="E1424">
        <v>2</v>
      </c>
      <c r="F1424" t="s">
        <v>7</v>
      </c>
      <c r="G1424" t="s">
        <v>9</v>
      </c>
      <c r="H1424" s="2">
        <v>42660</v>
      </c>
      <c r="I1424" s="2">
        <v>42661</v>
      </c>
      <c r="J1424" s="2">
        <v>42663</v>
      </c>
      <c r="K1424">
        <f t="shared" si="176"/>
        <v>2</v>
      </c>
      <c r="L1424" s="5" t="str">
        <f t="shared" si="177"/>
        <v>Tuesday</v>
      </c>
      <c r="M1424" t="str">
        <f t="shared" si="178"/>
        <v>Thursday</v>
      </c>
      <c r="N1424" s="5">
        <f t="shared" si="179"/>
        <v>83.84</v>
      </c>
      <c r="O1424">
        <f t="shared" si="180"/>
        <v>1</v>
      </c>
      <c r="P1424">
        <f t="shared" si="181"/>
        <v>44</v>
      </c>
      <c r="Q1424" s="6">
        <f t="shared" si="182"/>
        <v>41.92</v>
      </c>
      <c r="R1424">
        <f t="shared" si="183"/>
        <v>4086.2266666666669</v>
      </c>
    </row>
    <row r="1425" spans="1:18" x14ac:dyDescent="0.35">
      <c r="A1425" s="1">
        <v>1424</v>
      </c>
      <c r="B1425" s="7">
        <v>76.72</v>
      </c>
      <c r="C1425" s="1">
        <v>318278</v>
      </c>
      <c r="D1425" s="1">
        <v>8584</v>
      </c>
      <c r="E1425">
        <v>3</v>
      </c>
      <c r="F1425" t="s">
        <v>7</v>
      </c>
      <c r="G1425" t="s">
        <v>9</v>
      </c>
      <c r="H1425" s="2">
        <v>42660</v>
      </c>
      <c r="I1425" s="2">
        <v>42664</v>
      </c>
      <c r="J1425" s="2">
        <v>42665</v>
      </c>
      <c r="K1425">
        <f t="shared" si="176"/>
        <v>1</v>
      </c>
      <c r="L1425" s="5" t="str">
        <f t="shared" si="177"/>
        <v>Friday</v>
      </c>
      <c r="M1425" t="str">
        <f t="shared" si="178"/>
        <v>Saturday</v>
      </c>
      <c r="N1425" s="5">
        <f t="shared" si="179"/>
        <v>76.72</v>
      </c>
      <c r="O1425">
        <f t="shared" si="180"/>
        <v>4</v>
      </c>
      <c r="P1425">
        <f t="shared" si="181"/>
        <v>56</v>
      </c>
      <c r="Q1425" s="6">
        <f t="shared" si="182"/>
        <v>76.72</v>
      </c>
      <c r="R1425">
        <f t="shared" si="183"/>
        <v>6472.4299999999976</v>
      </c>
    </row>
    <row r="1426" spans="1:18" x14ac:dyDescent="0.35">
      <c r="A1426" s="1">
        <v>1425</v>
      </c>
      <c r="B1426" s="7">
        <v>44.38</v>
      </c>
      <c r="C1426" s="1">
        <v>2516708</v>
      </c>
      <c r="D1426" s="1">
        <v>8584</v>
      </c>
      <c r="E1426">
        <v>4</v>
      </c>
      <c r="F1426" t="s">
        <v>7</v>
      </c>
      <c r="G1426" t="s">
        <v>9</v>
      </c>
      <c r="H1426" s="2">
        <v>42660</v>
      </c>
      <c r="I1426" s="2">
        <v>42665</v>
      </c>
      <c r="J1426" s="2">
        <v>42666</v>
      </c>
      <c r="K1426">
        <f t="shared" si="176"/>
        <v>1</v>
      </c>
      <c r="L1426" s="5" t="str">
        <f t="shared" si="177"/>
        <v>Saturday</v>
      </c>
      <c r="M1426" t="str">
        <f t="shared" si="178"/>
        <v>Sunday</v>
      </c>
      <c r="N1426" s="5">
        <f t="shared" si="179"/>
        <v>44.38</v>
      </c>
      <c r="O1426">
        <f t="shared" si="180"/>
        <v>5</v>
      </c>
      <c r="P1426">
        <f t="shared" si="181"/>
        <v>76</v>
      </c>
      <c r="Q1426" s="6">
        <f t="shared" si="182"/>
        <v>44.38</v>
      </c>
      <c r="R1426">
        <f t="shared" si="183"/>
        <v>5050.626666666667</v>
      </c>
    </row>
    <row r="1427" spans="1:18" x14ac:dyDescent="0.35">
      <c r="A1427" s="1">
        <v>1426</v>
      </c>
      <c r="B1427" s="7">
        <v>241.7</v>
      </c>
      <c r="C1427" s="1">
        <v>2291162</v>
      </c>
      <c r="D1427" s="1">
        <v>8584</v>
      </c>
      <c r="E1427">
        <v>5</v>
      </c>
      <c r="F1427" t="s">
        <v>14</v>
      </c>
      <c r="G1427" t="s">
        <v>8</v>
      </c>
      <c r="H1427" s="2">
        <v>42660</v>
      </c>
      <c r="I1427" s="2">
        <v>42695</v>
      </c>
      <c r="J1427" s="2">
        <v>42698</v>
      </c>
      <c r="K1427">
        <f t="shared" si="176"/>
        <v>3</v>
      </c>
      <c r="L1427" s="5" t="str">
        <f t="shared" si="177"/>
        <v>Monday</v>
      </c>
      <c r="M1427" t="str">
        <f t="shared" si="178"/>
        <v>Thursday</v>
      </c>
      <c r="N1427" s="5">
        <f t="shared" si="179"/>
        <v>725.09999999999991</v>
      </c>
      <c r="O1427">
        <f t="shared" si="180"/>
        <v>35</v>
      </c>
      <c r="P1427">
        <f t="shared" si="181"/>
        <v>159</v>
      </c>
      <c r="Q1427" s="6">
        <f t="shared" si="182"/>
        <v>241.7</v>
      </c>
      <c r="R1427">
        <f t="shared" si="183"/>
        <v>72874.36000000003</v>
      </c>
    </row>
    <row r="1428" spans="1:18" x14ac:dyDescent="0.35">
      <c r="A1428" s="1">
        <v>1427</v>
      </c>
      <c r="B1428" s="7">
        <v>229.26</v>
      </c>
      <c r="C1428" s="1">
        <v>323744</v>
      </c>
      <c r="D1428" s="1">
        <v>8584</v>
      </c>
      <c r="E1428">
        <v>4</v>
      </c>
      <c r="F1428" t="s">
        <v>7</v>
      </c>
      <c r="G1428" t="s">
        <v>8</v>
      </c>
      <c r="H1428" s="2">
        <v>42660</v>
      </c>
      <c r="I1428" s="2">
        <v>42666</v>
      </c>
      <c r="J1428" s="2">
        <v>42667</v>
      </c>
      <c r="K1428">
        <f t="shared" si="176"/>
        <v>1</v>
      </c>
      <c r="L1428" s="5" t="str">
        <f t="shared" si="177"/>
        <v>Sunday</v>
      </c>
      <c r="M1428" t="str">
        <f t="shared" si="178"/>
        <v>Monday</v>
      </c>
      <c r="N1428" s="5">
        <f t="shared" si="179"/>
        <v>229.26</v>
      </c>
      <c r="O1428">
        <f t="shared" si="180"/>
        <v>6</v>
      </c>
      <c r="P1428">
        <f t="shared" si="181"/>
        <v>350</v>
      </c>
      <c r="Q1428" s="6">
        <f t="shared" si="182"/>
        <v>229.26</v>
      </c>
      <c r="R1428">
        <f t="shared" si="183"/>
        <v>143234.50666666677</v>
      </c>
    </row>
    <row r="1429" spans="1:18" x14ac:dyDescent="0.35">
      <c r="A1429" s="1">
        <v>1428</v>
      </c>
      <c r="B1429" s="7">
        <v>50.91</v>
      </c>
      <c r="C1429" s="1">
        <v>1196262</v>
      </c>
      <c r="D1429" s="1">
        <v>8584</v>
      </c>
      <c r="E1429">
        <v>3</v>
      </c>
      <c r="F1429" t="s">
        <v>7</v>
      </c>
      <c r="G1429" t="s">
        <v>9</v>
      </c>
      <c r="H1429" s="2">
        <v>42660</v>
      </c>
      <c r="I1429" s="2">
        <v>42661</v>
      </c>
      <c r="J1429" s="2">
        <v>42663</v>
      </c>
      <c r="K1429">
        <f t="shared" si="176"/>
        <v>2</v>
      </c>
      <c r="L1429" s="5" t="str">
        <f t="shared" si="177"/>
        <v>Tuesday</v>
      </c>
      <c r="M1429" t="str">
        <f t="shared" si="178"/>
        <v>Thursday</v>
      </c>
      <c r="N1429" s="5">
        <f t="shared" si="179"/>
        <v>101.82</v>
      </c>
      <c r="O1429">
        <f t="shared" si="180"/>
        <v>1</v>
      </c>
      <c r="P1429">
        <f t="shared" si="181"/>
        <v>68</v>
      </c>
      <c r="Q1429" s="6">
        <f t="shared" si="182"/>
        <v>50.91</v>
      </c>
      <c r="R1429">
        <f t="shared" si="183"/>
        <v>7991.0400000000009</v>
      </c>
    </row>
    <row r="1430" spans="1:18" x14ac:dyDescent="0.35">
      <c r="A1430" s="1">
        <v>1429</v>
      </c>
      <c r="B1430" s="7">
        <v>35</v>
      </c>
      <c r="C1430" s="1">
        <v>887850</v>
      </c>
      <c r="D1430" s="1">
        <v>8584</v>
      </c>
      <c r="E1430">
        <v>1.5</v>
      </c>
      <c r="F1430" t="s">
        <v>10</v>
      </c>
      <c r="G1430" t="s">
        <v>9</v>
      </c>
      <c r="H1430" s="2">
        <v>42660</v>
      </c>
      <c r="I1430" s="2">
        <v>42691</v>
      </c>
      <c r="J1430" s="2">
        <v>42693</v>
      </c>
      <c r="K1430">
        <f t="shared" si="176"/>
        <v>2</v>
      </c>
      <c r="L1430" s="5" t="str">
        <f t="shared" si="177"/>
        <v>Thursday</v>
      </c>
      <c r="M1430" t="str">
        <f t="shared" si="178"/>
        <v>Saturday</v>
      </c>
      <c r="N1430" s="5">
        <f t="shared" si="179"/>
        <v>70</v>
      </c>
      <c r="O1430">
        <f t="shared" si="180"/>
        <v>31</v>
      </c>
      <c r="P1430">
        <f t="shared" si="181"/>
        <v>65</v>
      </c>
      <c r="Q1430" s="6">
        <f t="shared" si="182"/>
        <v>35</v>
      </c>
      <c r="R1430">
        <f t="shared" si="183"/>
        <v>3575.22</v>
      </c>
    </row>
    <row r="1431" spans="1:18" x14ac:dyDescent="0.35">
      <c r="A1431" s="1">
        <v>1430</v>
      </c>
      <c r="B1431" s="7">
        <v>49.34</v>
      </c>
      <c r="C1431" s="1">
        <v>1196262</v>
      </c>
      <c r="D1431" s="1">
        <v>8584</v>
      </c>
      <c r="E1431">
        <v>3</v>
      </c>
      <c r="F1431" t="s">
        <v>7</v>
      </c>
      <c r="G1431" t="s">
        <v>9</v>
      </c>
      <c r="H1431" s="2">
        <v>42661</v>
      </c>
      <c r="I1431" s="2">
        <v>42716</v>
      </c>
      <c r="J1431" s="2">
        <v>42719</v>
      </c>
      <c r="K1431">
        <f t="shared" si="176"/>
        <v>3</v>
      </c>
      <c r="L1431" s="5" t="str">
        <f t="shared" si="177"/>
        <v>Monday</v>
      </c>
      <c r="M1431" t="str">
        <f t="shared" si="178"/>
        <v>Thursday</v>
      </c>
      <c r="N1431" s="5">
        <f t="shared" si="179"/>
        <v>148.02000000000001</v>
      </c>
      <c r="O1431">
        <f t="shared" si="180"/>
        <v>55</v>
      </c>
      <c r="P1431">
        <f t="shared" si="181"/>
        <v>68</v>
      </c>
      <c r="Q1431" s="6">
        <f t="shared" si="182"/>
        <v>49.34</v>
      </c>
      <c r="R1431">
        <f t="shared" si="183"/>
        <v>7991.0400000000009</v>
      </c>
    </row>
    <row r="1432" spans="1:18" x14ac:dyDescent="0.35">
      <c r="A1432" s="1">
        <v>1431</v>
      </c>
      <c r="B1432" s="7">
        <v>33.700000000000003</v>
      </c>
      <c r="C1432" s="1">
        <v>1861908</v>
      </c>
      <c r="D1432" s="1">
        <v>8584</v>
      </c>
      <c r="E1432">
        <v>2.5</v>
      </c>
      <c r="F1432" t="s">
        <v>7</v>
      </c>
      <c r="G1432" t="s">
        <v>9</v>
      </c>
      <c r="H1432" s="2">
        <v>42661</v>
      </c>
      <c r="I1432" s="2">
        <v>42678</v>
      </c>
      <c r="J1432" s="2">
        <v>42679</v>
      </c>
      <c r="K1432">
        <f t="shared" si="176"/>
        <v>1</v>
      </c>
      <c r="L1432" s="5" t="str">
        <f t="shared" si="177"/>
        <v>Friday</v>
      </c>
      <c r="M1432" t="str">
        <f t="shared" si="178"/>
        <v>Saturday</v>
      </c>
      <c r="N1432" s="5">
        <f t="shared" si="179"/>
        <v>33.700000000000003</v>
      </c>
      <c r="O1432">
        <f t="shared" si="180"/>
        <v>17</v>
      </c>
      <c r="P1432">
        <f t="shared" si="181"/>
        <v>111</v>
      </c>
      <c r="Q1432" s="6">
        <f t="shared" si="182"/>
        <v>33.700000000000003</v>
      </c>
      <c r="R1432">
        <f t="shared" si="183"/>
        <v>8664.9150000000009</v>
      </c>
    </row>
    <row r="1433" spans="1:18" x14ac:dyDescent="0.35">
      <c r="A1433" s="1">
        <v>1432</v>
      </c>
      <c r="B1433" s="7">
        <v>47.16</v>
      </c>
      <c r="C1433" s="1">
        <v>1196262</v>
      </c>
      <c r="D1433" s="1">
        <v>8584</v>
      </c>
      <c r="E1433">
        <v>3</v>
      </c>
      <c r="F1433" t="s">
        <v>7</v>
      </c>
      <c r="G1433" t="s">
        <v>9</v>
      </c>
      <c r="H1433" s="2">
        <v>42661</v>
      </c>
      <c r="I1433" s="2">
        <v>42662</v>
      </c>
      <c r="J1433" s="2">
        <v>42665</v>
      </c>
      <c r="K1433">
        <f t="shared" si="176"/>
        <v>3</v>
      </c>
      <c r="L1433" s="5" t="str">
        <f t="shared" si="177"/>
        <v>Wednesday</v>
      </c>
      <c r="M1433" t="str">
        <f t="shared" si="178"/>
        <v>Saturday</v>
      </c>
      <c r="N1433" s="5">
        <f t="shared" si="179"/>
        <v>141.47999999999999</v>
      </c>
      <c r="O1433">
        <f t="shared" si="180"/>
        <v>1</v>
      </c>
      <c r="P1433">
        <f t="shared" si="181"/>
        <v>68</v>
      </c>
      <c r="Q1433" s="6">
        <f t="shared" si="182"/>
        <v>47.16</v>
      </c>
      <c r="R1433">
        <f t="shared" si="183"/>
        <v>7991.0400000000009</v>
      </c>
    </row>
    <row r="1434" spans="1:18" x14ac:dyDescent="0.35">
      <c r="A1434" s="1">
        <v>1433</v>
      </c>
      <c r="B1434" s="7">
        <v>50.34</v>
      </c>
      <c r="C1434" s="1">
        <v>480554</v>
      </c>
      <c r="D1434" s="1">
        <v>8584</v>
      </c>
      <c r="E1434">
        <v>3</v>
      </c>
      <c r="F1434" t="s">
        <v>12</v>
      </c>
      <c r="G1434" t="s">
        <v>9</v>
      </c>
      <c r="H1434" s="2">
        <v>42661</v>
      </c>
      <c r="I1434" s="2">
        <v>42690</v>
      </c>
      <c r="J1434" s="2">
        <v>42691</v>
      </c>
      <c r="K1434">
        <f t="shared" si="176"/>
        <v>1</v>
      </c>
      <c r="L1434" s="5" t="str">
        <f t="shared" si="177"/>
        <v>Wednesday</v>
      </c>
      <c r="M1434" t="str">
        <f t="shared" si="178"/>
        <v>Thursday</v>
      </c>
      <c r="N1434" s="5">
        <f t="shared" si="179"/>
        <v>50.34</v>
      </c>
      <c r="O1434">
        <f t="shared" si="180"/>
        <v>29</v>
      </c>
      <c r="P1434">
        <f t="shared" si="181"/>
        <v>123</v>
      </c>
      <c r="Q1434" s="6">
        <f t="shared" si="182"/>
        <v>50.34</v>
      </c>
      <c r="R1434">
        <f t="shared" si="183"/>
        <v>14123.988333333329</v>
      </c>
    </row>
    <row r="1435" spans="1:18" x14ac:dyDescent="0.35">
      <c r="A1435" s="1">
        <v>1434</v>
      </c>
      <c r="B1435" s="7">
        <v>84.42</v>
      </c>
      <c r="C1435" s="1">
        <v>1667520</v>
      </c>
      <c r="D1435" s="1">
        <v>8584</v>
      </c>
      <c r="E1435">
        <v>3</v>
      </c>
      <c r="F1435" t="s">
        <v>7</v>
      </c>
      <c r="G1435" t="s">
        <v>9</v>
      </c>
      <c r="H1435" s="2">
        <v>42661</v>
      </c>
      <c r="I1435" s="2">
        <v>42665</v>
      </c>
      <c r="J1435" s="2">
        <v>42667</v>
      </c>
      <c r="K1435">
        <f t="shared" si="176"/>
        <v>2</v>
      </c>
      <c r="L1435" s="5" t="str">
        <f t="shared" si="177"/>
        <v>Saturday</v>
      </c>
      <c r="M1435" t="str">
        <f t="shared" si="178"/>
        <v>Monday</v>
      </c>
      <c r="N1435" s="5">
        <f t="shared" si="179"/>
        <v>168.84</v>
      </c>
      <c r="O1435">
        <f t="shared" si="180"/>
        <v>4</v>
      </c>
      <c r="P1435">
        <f t="shared" si="181"/>
        <v>133</v>
      </c>
      <c r="Q1435" s="6">
        <f t="shared" si="182"/>
        <v>84.42</v>
      </c>
      <c r="R1435">
        <f t="shared" si="183"/>
        <v>23772.139999999992</v>
      </c>
    </row>
    <row r="1436" spans="1:18" x14ac:dyDescent="0.35">
      <c r="A1436" s="1">
        <v>1435</v>
      </c>
      <c r="B1436" s="7">
        <v>88.32</v>
      </c>
      <c r="C1436" s="1">
        <v>884572</v>
      </c>
      <c r="D1436" s="1">
        <v>8584</v>
      </c>
      <c r="E1436">
        <v>3</v>
      </c>
      <c r="F1436" t="s">
        <v>7</v>
      </c>
      <c r="G1436" t="s">
        <v>9</v>
      </c>
      <c r="H1436" s="2">
        <v>42661</v>
      </c>
      <c r="I1436" s="2">
        <v>42690</v>
      </c>
      <c r="J1436" s="2">
        <v>42692</v>
      </c>
      <c r="K1436">
        <f t="shared" si="176"/>
        <v>2</v>
      </c>
      <c r="L1436" s="5" t="str">
        <f t="shared" si="177"/>
        <v>Wednesday</v>
      </c>
      <c r="M1436" t="str">
        <f t="shared" si="178"/>
        <v>Friday</v>
      </c>
      <c r="N1436" s="5">
        <f t="shared" si="179"/>
        <v>176.64</v>
      </c>
      <c r="O1436">
        <f t="shared" si="180"/>
        <v>29</v>
      </c>
      <c r="P1436">
        <f t="shared" si="181"/>
        <v>32</v>
      </c>
      <c r="Q1436" s="6">
        <f t="shared" si="182"/>
        <v>88.32</v>
      </c>
      <c r="R1436">
        <f t="shared" si="183"/>
        <v>4374.0400000000018</v>
      </c>
    </row>
    <row r="1437" spans="1:18" x14ac:dyDescent="0.35">
      <c r="A1437" s="1">
        <v>1436</v>
      </c>
      <c r="B1437" s="7">
        <v>292.7</v>
      </c>
      <c r="C1437" s="1">
        <v>2122458</v>
      </c>
      <c r="D1437" s="1">
        <v>8584</v>
      </c>
      <c r="E1437">
        <v>4</v>
      </c>
      <c r="F1437" t="s">
        <v>14</v>
      </c>
      <c r="G1437" t="s">
        <v>8</v>
      </c>
      <c r="H1437" s="2">
        <v>42661</v>
      </c>
      <c r="I1437" s="2">
        <v>42664</v>
      </c>
      <c r="J1437" s="2">
        <v>42665</v>
      </c>
      <c r="K1437">
        <f t="shared" si="176"/>
        <v>1</v>
      </c>
      <c r="L1437" s="5" t="str">
        <f t="shared" si="177"/>
        <v>Friday</v>
      </c>
      <c r="M1437" t="str">
        <f t="shared" si="178"/>
        <v>Saturday</v>
      </c>
      <c r="N1437" s="5">
        <f t="shared" si="179"/>
        <v>292.7</v>
      </c>
      <c r="O1437">
        <f t="shared" si="180"/>
        <v>3</v>
      </c>
      <c r="P1437">
        <f t="shared" si="181"/>
        <v>422</v>
      </c>
      <c r="Q1437" s="6">
        <f t="shared" si="182"/>
        <v>292.7</v>
      </c>
      <c r="R1437">
        <f t="shared" si="183"/>
        <v>70328.7</v>
      </c>
    </row>
    <row r="1438" spans="1:18" x14ac:dyDescent="0.35">
      <c r="A1438" s="1">
        <v>1437</v>
      </c>
      <c r="B1438" s="7">
        <v>56.18</v>
      </c>
      <c r="C1438" s="1">
        <v>824874</v>
      </c>
      <c r="D1438" s="1">
        <v>8584</v>
      </c>
      <c r="E1438">
        <v>2</v>
      </c>
      <c r="F1438" t="s">
        <v>7</v>
      </c>
      <c r="G1438" t="s">
        <v>9</v>
      </c>
      <c r="H1438" s="2">
        <v>42661</v>
      </c>
      <c r="I1438" s="2">
        <v>42665</v>
      </c>
      <c r="J1438" s="2">
        <v>42666</v>
      </c>
      <c r="K1438">
        <f t="shared" si="176"/>
        <v>1</v>
      </c>
      <c r="L1438" s="5" t="str">
        <f t="shared" si="177"/>
        <v>Saturday</v>
      </c>
      <c r="M1438" t="str">
        <f t="shared" si="178"/>
        <v>Sunday</v>
      </c>
      <c r="N1438" s="5">
        <f t="shared" si="179"/>
        <v>56.18</v>
      </c>
      <c r="O1438">
        <f t="shared" si="180"/>
        <v>4</v>
      </c>
      <c r="P1438">
        <f t="shared" si="181"/>
        <v>42</v>
      </c>
      <c r="Q1438" s="6">
        <f t="shared" si="182"/>
        <v>56.18</v>
      </c>
      <c r="R1438">
        <f t="shared" si="183"/>
        <v>2533.23</v>
      </c>
    </row>
    <row r="1439" spans="1:18" x14ac:dyDescent="0.35">
      <c r="A1439" s="1">
        <v>1438</v>
      </c>
      <c r="B1439" s="7">
        <v>193.46</v>
      </c>
      <c r="C1439" s="1">
        <v>21720</v>
      </c>
      <c r="D1439" s="1">
        <v>8584</v>
      </c>
      <c r="E1439">
        <v>5</v>
      </c>
      <c r="F1439" t="s">
        <v>14</v>
      </c>
      <c r="G1439" t="s">
        <v>9</v>
      </c>
      <c r="H1439" s="2">
        <v>42661</v>
      </c>
      <c r="I1439" s="2">
        <v>42670</v>
      </c>
      <c r="J1439" s="2">
        <v>42671</v>
      </c>
      <c r="K1439">
        <f t="shared" si="176"/>
        <v>1</v>
      </c>
      <c r="L1439" s="5" t="str">
        <f t="shared" si="177"/>
        <v>Thursday</v>
      </c>
      <c r="M1439" t="str">
        <f t="shared" si="178"/>
        <v>Friday</v>
      </c>
      <c r="N1439" s="5">
        <f t="shared" si="179"/>
        <v>193.46</v>
      </c>
      <c r="O1439">
        <f t="shared" si="180"/>
        <v>9</v>
      </c>
      <c r="P1439">
        <f t="shared" si="181"/>
        <v>548</v>
      </c>
      <c r="Q1439" s="6">
        <f t="shared" si="182"/>
        <v>193.46</v>
      </c>
      <c r="R1439">
        <f t="shared" si="183"/>
        <v>232492.22766666641</v>
      </c>
    </row>
    <row r="1440" spans="1:18" x14ac:dyDescent="0.35">
      <c r="A1440" s="1">
        <v>1439</v>
      </c>
      <c r="B1440" s="7">
        <v>67.53</v>
      </c>
      <c r="C1440" s="1">
        <v>2232528</v>
      </c>
      <c r="D1440" s="1">
        <v>8584</v>
      </c>
      <c r="E1440">
        <v>0</v>
      </c>
      <c r="F1440" t="s">
        <v>13</v>
      </c>
      <c r="G1440" t="s">
        <v>9</v>
      </c>
      <c r="H1440" s="2">
        <v>42661</v>
      </c>
      <c r="I1440" s="2">
        <v>42665</v>
      </c>
      <c r="J1440" s="2">
        <v>42667</v>
      </c>
      <c r="K1440">
        <f t="shared" si="176"/>
        <v>2</v>
      </c>
      <c r="L1440" s="5" t="str">
        <f t="shared" si="177"/>
        <v>Saturday</v>
      </c>
      <c r="M1440" t="str">
        <f t="shared" si="178"/>
        <v>Monday</v>
      </c>
      <c r="N1440" s="5">
        <f t="shared" si="179"/>
        <v>135.06</v>
      </c>
      <c r="O1440">
        <f t="shared" si="180"/>
        <v>4</v>
      </c>
      <c r="P1440">
        <f t="shared" si="181"/>
        <v>1</v>
      </c>
      <c r="Q1440" s="6">
        <f t="shared" si="182"/>
        <v>67.53</v>
      </c>
      <c r="R1440">
        <f t="shared" si="183"/>
        <v>135.06</v>
      </c>
    </row>
    <row r="1441" spans="1:18" x14ac:dyDescent="0.35">
      <c r="A1441" s="1">
        <v>1440</v>
      </c>
      <c r="B1441" s="7">
        <v>267.18</v>
      </c>
      <c r="C1441" s="1">
        <v>323744</v>
      </c>
      <c r="D1441" s="1">
        <v>8584</v>
      </c>
      <c r="E1441">
        <v>4</v>
      </c>
      <c r="F1441" t="s">
        <v>7</v>
      </c>
      <c r="G1441" t="s">
        <v>8</v>
      </c>
      <c r="H1441" s="2">
        <v>42661</v>
      </c>
      <c r="I1441" s="2">
        <v>42668</v>
      </c>
      <c r="J1441" s="2">
        <v>42669</v>
      </c>
      <c r="K1441">
        <f t="shared" si="176"/>
        <v>1</v>
      </c>
      <c r="L1441" s="5" t="str">
        <f t="shared" si="177"/>
        <v>Tuesday</v>
      </c>
      <c r="M1441" t="str">
        <f t="shared" si="178"/>
        <v>Wednesday</v>
      </c>
      <c r="N1441" s="5">
        <f t="shared" si="179"/>
        <v>267.18</v>
      </c>
      <c r="O1441">
        <f t="shared" si="180"/>
        <v>7</v>
      </c>
      <c r="P1441">
        <f t="shared" si="181"/>
        <v>350</v>
      </c>
      <c r="Q1441" s="6">
        <f t="shared" si="182"/>
        <v>267.18</v>
      </c>
      <c r="R1441">
        <f t="shared" si="183"/>
        <v>143234.50666666677</v>
      </c>
    </row>
    <row r="1442" spans="1:18" x14ac:dyDescent="0.35">
      <c r="A1442" s="1">
        <v>1441</v>
      </c>
      <c r="B1442" s="7">
        <v>220</v>
      </c>
      <c r="C1442" s="1">
        <v>1045844</v>
      </c>
      <c r="D1442" s="1">
        <v>8584</v>
      </c>
      <c r="E1442">
        <v>3</v>
      </c>
      <c r="F1442" t="s">
        <v>7</v>
      </c>
      <c r="G1442" t="s">
        <v>9</v>
      </c>
      <c r="H1442" s="2">
        <v>42661</v>
      </c>
      <c r="I1442" s="2">
        <v>42700</v>
      </c>
      <c r="J1442" s="2">
        <v>42703</v>
      </c>
      <c r="K1442">
        <f t="shared" si="176"/>
        <v>3</v>
      </c>
      <c r="L1442" s="5" t="str">
        <f t="shared" si="177"/>
        <v>Saturday</v>
      </c>
      <c r="M1442" t="str">
        <f t="shared" si="178"/>
        <v>Tuesday</v>
      </c>
      <c r="N1442" s="5">
        <f t="shared" si="179"/>
        <v>660</v>
      </c>
      <c r="O1442">
        <f t="shared" si="180"/>
        <v>39</v>
      </c>
      <c r="P1442">
        <f t="shared" si="181"/>
        <v>114</v>
      </c>
      <c r="Q1442" s="6">
        <f t="shared" si="182"/>
        <v>220</v>
      </c>
      <c r="R1442">
        <f t="shared" si="183"/>
        <v>35829.68</v>
      </c>
    </row>
    <row r="1443" spans="1:18" x14ac:dyDescent="0.35">
      <c r="A1443" s="1">
        <v>1442</v>
      </c>
      <c r="B1443" s="7">
        <v>56.18</v>
      </c>
      <c r="C1443" s="1">
        <v>611830</v>
      </c>
      <c r="D1443" s="1">
        <v>8584</v>
      </c>
      <c r="E1443">
        <v>2</v>
      </c>
      <c r="F1443" t="s">
        <v>10</v>
      </c>
      <c r="G1443" t="s">
        <v>9</v>
      </c>
      <c r="H1443" s="2">
        <v>42661</v>
      </c>
      <c r="I1443" s="2">
        <v>42661</v>
      </c>
      <c r="J1443" s="2">
        <v>42664</v>
      </c>
      <c r="K1443">
        <f t="shared" si="176"/>
        <v>3</v>
      </c>
      <c r="L1443" s="5" t="str">
        <f t="shared" si="177"/>
        <v>Tuesday</v>
      </c>
      <c r="M1443" t="str">
        <f t="shared" si="178"/>
        <v>Friday</v>
      </c>
      <c r="N1443" s="5">
        <f t="shared" si="179"/>
        <v>168.54</v>
      </c>
      <c r="O1443">
        <f t="shared" si="180"/>
        <v>0</v>
      </c>
      <c r="P1443">
        <f t="shared" si="181"/>
        <v>36</v>
      </c>
      <c r="Q1443" s="6">
        <f t="shared" si="182"/>
        <v>56.18</v>
      </c>
      <c r="R1443">
        <f t="shared" si="183"/>
        <v>4073.5199999999995</v>
      </c>
    </row>
    <row r="1444" spans="1:18" x14ac:dyDescent="0.35">
      <c r="A1444" s="1">
        <v>1443</v>
      </c>
      <c r="B1444" s="7">
        <v>220.98</v>
      </c>
      <c r="C1444" s="1">
        <v>21720</v>
      </c>
      <c r="D1444" s="1">
        <v>8584</v>
      </c>
      <c r="E1444">
        <v>5</v>
      </c>
      <c r="F1444" t="s">
        <v>14</v>
      </c>
      <c r="G1444" t="s">
        <v>9</v>
      </c>
      <c r="H1444" s="2">
        <v>42661</v>
      </c>
      <c r="I1444" s="2">
        <v>42666</v>
      </c>
      <c r="J1444" s="2">
        <v>42667</v>
      </c>
      <c r="K1444">
        <f t="shared" si="176"/>
        <v>1</v>
      </c>
      <c r="L1444" s="5" t="str">
        <f t="shared" si="177"/>
        <v>Sunday</v>
      </c>
      <c r="M1444" t="str">
        <f t="shared" si="178"/>
        <v>Monday</v>
      </c>
      <c r="N1444" s="5">
        <f t="shared" si="179"/>
        <v>220.98</v>
      </c>
      <c r="O1444">
        <f t="shared" si="180"/>
        <v>5</v>
      </c>
      <c r="P1444">
        <f t="shared" si="181"/>
        <v>548</v>
      </c>
      <c r="Q1444" s="6">
        <f t="shared" si="182"/>
        <v>220.98</v>
      </c>
      <c r="R1444">
        <f t="shared" si="183"/>
        <v>232492.22766666641</v>
      </c>
    </row>
    <row r="1445" spans="1:18" x14ac:dyDescent="0.35">
      <c r="A1445" s="1">
        <v>1444</v>
      </c>
      <c r="B1445" s="7">
        <v>213.88</v>
      </c>
      <c r="C1445" s="1">
        <v>323744</v>
      </c>
      <c r="D1445" s="1">
        <v>8584</v>
      </c>
      <c r="E1445">
        <v>4</v>
      </c>
      <c r="F1445" t="s">
        <v>7</v>
      </c>
      <c r="G1445" t="s">
        <v>8</v>
      </c>
      <c r="H1445" s="2">
        <v>42661</v>
      </c>
      <c r="I1445" s="2">
        <v>42666</v>
      </c>
      <c r="J1445" s="2">
        <v>42667</v>
      </c>
      <c r="K1445">
        <f t="shared" si="176"/>
        <v>1</v>
      </c>
      <c r="L1445" s="5" t="str">
        <f t="shared" si="177"/>
        <v>Sunday</v>
      </c>
      <c r="M1445" t="str">
        <f t="shared" si="178"/>
        <v>Monday</v>
      </c>
      <c r="N1445" s="5">
        <f t="shared" si="179"/>
        <v>213.88</v>
      </c>
      <c r="O1445">
        <f t="shared" si="180"/>
        <v>5</v>
      </c>
      <c r="P1445">
        <f t="shared" si="181"/>
        <v>350</v>
      </c>
      <c r="Q1445" s="6">
        <f t="shared" si="182"/>
        <v>213.88</v>
      </c>
      <c r="R1445">
        <f t="shared" si="183"/>
        <v>143234.50666666677</v>
      </c>
    </row>
    <row r="1446" spans="1:18" x14ac:dyDescent="0.35">
      <c r="A1446" s="1">
        <v>1445</v>
      </c>
      <c r="B1446" s="7">
        <v>50.04</v>
      </c>
      <c r="C1446" s="1">
        <v>1196262</v>
      </c>
      <c r="D1446" s="1">
        <v>8584</v>
      </c>
      <c r="E1446">
        <v>3</v>
      </c>
      <c r="F1446" t="s">
        <v>7</v>
      </c>
      <c r="G1446" t="s">
        <v>9</v>
      </c>
      <c r="H1446" s="2">
        <v>42661</v>
      </c>
      <c r="I1446" s="2">
        <v>42697</v>
      </c>
      <c r="J1446" s="2">
        <v>42700</v>
      </c>
      <c r="K1446">
        <f t="shared" si="176"/>
        <v>3</v>
      </c>
      <c r="L1446" s="5" t="str">
        <f t="shared" si="177"/>
        <v>Wednesday</v>
      </c>
      <c r="M1446" t="str">
        <f t="shared" si="178"/>
        <v>Saturday</v>
      </c>
      <c r="N1446" s="5">
        <f t="shared" si="179"/>
        <v>150.12</v>
      </c>
      <c r="O1446">
        <f t="shared" si="180"/>
        <v>36</v>
      </c>
      <c r="P1446">
        <f t="shared" si="181"/>
        <v>68</v>
      </c>
      <c r="Q1446" s="6">
        <f t="shared" si="182"/>
        <v>50.04</v>
      </c>
      <c r="R1446">
        <f t="shared" si="183"/>
        <v>7991.0400000000009</v>
      </c>
    </row>
    <row r="1447" spans="1:18" x14ac:dyDescent="0.35">
      <c r="A1447" s="1">
        <v>1446</v>
      </c>
      <c r="B1447" s="7">
        <v>27.32</v>
      </c>
      <c r="C1447" s="1">
        <v>451470</v>
      </c>
      <c r="D1447" s="1">
        <v>8584</v>
      </c>
      <c r="E1447">
        <v>2.5</v>
      </c>
      <c r="F1447" t="s">
        <v>10</v>
      </c>
      <c r="G1447" t="s">
        <v>9</v>
      </c>
      <c r="H1447" s="2">
        <v>42661</v>
      </c>
      <c r="I1447" s="2">
        <v>42661</v>
      </c>
      <c r="J1447" s="2">
        <v>42663</v>
      </c>
      <c r="K1447">
        <f t="shared" si="176"/>
        <v>2</v>
      </c>
      <c r="L1447" s="5" t="str">
        <f t="shared" si="177"/>
        <v>Tuesday</v>
      </c>
      <c r="M1447" t="str">
        <f t="shared" si="178"/>
        <v>Thursday</v>
      </c>
      <c r="N1447" s="5">
        <f t="shared" si="179"/>
        <v>54.64</v>
      </c>
      <c r="O1447">
        <f t="shared" si="180"/>
        <v>0</v>
      </c>
      <c r="P1447">
        <f t="shared" si="181"/>
        <v>125</v>
      </c>
      <c r="Q1447" s="6">
        <f t="shared" si="182"/>
        <v>27.32</v>
      </c>
      <c r="R1447">
        <f t="shared" si="183"/>
        <v>5342.3600000000024</v>
      </c>
    </row>
    <row r="1448" spans="1:18" x14ac:dyDescent="0.35">
      <c r="A1448" s="1">
        <v>1447</v>
      </c>
      <c r="B1448" s="7">
        <v>255.38</v>
      </c>
      <c r="C1448" s="1">
        <v>1728430</v>
      </c>
      <c r="D1448" s="1">
        <v>8584</v>
      </c>
      <c r="E1448">
        <v>3</v>
      </c>
      <c r="F1448" t="s">
        <v>18</v>
      </c>
      <c r="G1448" t="s">
        <v>9</v>
      </c>
      <c r="H1448" s="2">
        <v>42661</v>
      </c>
      <c r="I1448" s="2">
        <v>42663</v>
      </c>
      <c r="J1448" s="2">
        <v>42664</v>
      </c>
      <c r="K1448">
        <f t="shared" si="176"/>
        <v>1</v>
      </c>
      <c r="L1448" s="5" t="str">
        <f t="shared" si="177"/>
        <v>Thursday</v>
      </c>
      <c r="M1448" t="str">
        <f t="shared" si="178"/>
        <v>Friday</v>
      </c>
      <c r="N1448" s="5">
        <f t="shared" si="179"/>
        <v>255.38</v>
      </c>
      <c r="O1448">
        <f t="shared" si="180"/>
        <v>2</v>
      </c>
      <c r="P1448">
        <f t="shared" si="181"/>
        <v>31</v>
      </c>
      <c r="Q1448" s="6">
        <f t="shared" si="182"/>
        <v>255.38</v>
      </c>
      <c r="R1448">
        <f t="shared" si="183"/>
        <v>17057.559999999998</v>
      </c>
    </row>
    <row r="1449" spans="1:18" x14ac:dyDescent="0.35">
      <c r="A1449" s="1">
        <v>1448</v>
      </c>
      <c r="B1449" s="7">
        <v>36.78</v>
      </c>
      <c r="C1449" s="1">
        <v>1861908</v>
      </c>
      <c r="D1449" s="1">
        <v>8584</v>
      </c>
      <c r="E1449">
        <v>2.5</v>
      </c>
      <c r="F1449" t="s">
        <v>7</v>
      </c>
      <c r="G1449" t="s">
        <v>9</v>
      </c>
      <c r="H1449" s="2">
        <v>42661</v>
      </c>
      <c r="I1449" s="2">
        <v>42663</v>
      </c>
      <c r="J1449" s="2">
        <v>42665</v>
      </c>
      <c r="K1449">
        <f t="shared" si="176"/>
        <v>2</v>
      </c>
      <c r="L1449" s="5" t="str">
        <f t="shared" si="177"/>
        <v>Thursday</v>
      </c>
      <c r="M1449" t="str">
        <f t="shared" si="178"/>
        <v>Saturday</v>
      </c>
      <c r="N1449" s="5">
        <f t="shared" si="179"/>
        <v>73.56</v>
      </c>
      <c r="O1449">
        <f t="shared" si="180"/>
        <v>2</v>
      </c>
      <c r="P1449">
        <f t="shared" si="181"/>
        <v>111</v>
      </c>
      <c r="Q1449" s="6">
        <f t="shared" si="182"/>
        <v>36.78</v>
      </c>
      <c r="R1449">
        <f t="shared" si="183"/>
        <v>8664.9150000000009</v>
      </c>
    </row>
    <row r="1450" spans="1:18" x14ac:dyDescent="0.35">
      <c r="A1450" s="1">
        <v>1449</v>
      </c>
      <c r="B1450" s="7">
        <v>136.32</v>
      </c>
      <c r="C1450" s="1">
        <v>1045844</v>
      </c>
      <c r="D1450" s="1">
        <v>8584</v>
      </c>
      <c r="E1450">
        <v>3</v>
      </c>
      <c r="F1450" t="s">
        <v>7</v>
      </c>
      <c r="G1450" t="s">
        <v>9</v>
      </c>
      <c r="H1450" s="2">
        <v>42661</v>
      </c>
      <c r="I1450" s="2">
        <v>42664</v>
      </c>
      <c r="J1450" s="2">
        <v>42667</v>
      </c>
      <c r="K1450">
        <f t="shared" si="176"/>
        <v>3</v>
      </c>
      <c r="L1450" s="5" t="str">
        <f t="shared" si="177"/>
        <v>Friday</v>
      </c>
      <c r="M1450" t="str">
        <f t="shared" si="178"/>
        <v>Monday</v>
      </c>
      <c r="N1450" s="5">
        <f t="shared" si="179"/>
        <v>408.96</v>
      </c>
      <c r="O1450">
        <f t="shared" si="180"/>
        <v>3</v>
      </c>
      <c r="P1450">
        <f t="shared" si="181"/>
        <v>114</v>
      </c>
      <c r="Q1450" s="6">
        <f t="shared" si="182"/>
        <v>136.32</v>
      </c>
      <c r="R1450">
        <f t="shared" si="183"/>
        <v>35829.68</v>
      </c>
    </row>
    <row r="1451" spans="1:18" x14ac:dyDescent="0.35">
      <c r="A1451" s="1">
        <v>1450</v>
      </c>
      <c r="B1451" s="7">
        <v>242</v>
      </c>
      <c r="C1451" s="1">
        <v>323744</v>
      </c>
      <c r="D1451" s="1">
        <v>8584</v>
      </c>
      <c r="E1451">
        <v>4</v>
      </c>
      <c r="F1451" t="s">
        <v>7</v>
      </c>
      <c r="G1451" t="s">
        <v>8</v>
      </c>
      <c r="H1451" s="2">
        <v>42661</v>
      </c>
      <c r="I1451" s="2">
        <v>42693</v>
      </c>
      <c r="J1451" s="2">
        <v>42694</v>
      </c>
      <c r="K1451">
        <f t="shared" si="176"/>
        <v>1</v>
      </c>
      <c r="L1451" s="5" t="str">
        <f t="shared" si="177"/>
        <v>Saturday</v>
      </c>
      <c r="M1451" t="str">
        <f t="shared" si="178"/>
        <v>Sunday</v>
      </c>
      <c r="N1451" s="5">
        <f t="shared" si="179"/>
        <v>242</v>
      </c>
      <c r="O1451">
        <f t="shared" si="180"/>
        <v>32</v>
      </c>
      <c r="P1451">
        <f t="shared" si="181"/>
        <v>350</v>
      </c>
      <c r="Q1451" s="6">
        <f t="shared" si="182"/>
        <v>242</v>
      </c>
      <c r="R1451">
        <f t="shared" si="183"/>
        <v>143234.50666666677</v>
      </c>
    </row>
    <row r="1452" spans="1:18" x14ac:dyDescent="0.35">
      <c r="A1452" s="1">
        <v>1451</v>
      </c>
      <c r="B1452" s="7">
        <v>246.61</v>
      </c>
      <c r="C1452" s="1">
        <v>323744</v>
      </c>
      <c r="D1452" s="1">
        <v>8584</v>
      </c>
      <c r="E1452">
        <v>4</v>
      </c>
      <c r="F1452" t="s">
        <v>7</v>
      </c>
      <c r="G1452" t="s">
        <v>8</v>
      </c>
      <c r="H1452" s="2">
        <v>42661</v>
      </c>
      <c r="I1452" s="2">
        <v>42665</v>
      </c>
      <c r="J1452" s="2">
        <v>42667</v>
      </c>
      <c r="K1452">
        <f t="shared" si="176"/>
        <v>2</v>
      </c>
      <c r="L1452" s="5" t="str">
        <f t="shared" si="177"/>
        <v>Saturday</v>
      </c>
      <c r="M1452" t="str">
        <f t="shared" si="178"/>
        <v>Monday</v>
      </c>
      <c r="N1452" s="5">
        <f t="shared" si="179"/>
        <v>493.22</v>
      </c>
      <c r="O1452">
        <f t="shared" si="180"/>
        <v>4</v>
      </c>
      <c r="P1452">
        <f t="shared" si="181"/>
        <v>350</v>
      </c>
      <c r="Q1452" s="6">
        <f t="shared" si="182"/>
        <v>246.61</v>
      </c>
      <c r="R1452">
        <f t="shared" si="183"/>
        <v>143234.50666666677</v>
      </c>
    </row>
    <row r="1453" spans="1:18" x14ac:dyDescent="0.35">
      <c r="A1453" s="1">
        <v>1452</v>
      </c>
      <c r="B1453" s="7">
        <v>57.32</v>
      </c>
      <c r="C1453" s="1">
        <v>2389844</v>
      </c>
      <c r="D1453" s="1">
        <v>8584</v>
      </c>
      <c r="E1453">
        <v>3</v>
      </c>
      <c r="F1453" t="s">
        <v>13</v>
      </c>
      <c r="G1453" t="s">
        <v>8</v>
      </c>
      <c r="H1453" s="2">
        <v>42661</v>
      </c>
      <c r="I1453" s="2">
        <v>42662</v>
      </c>
      <c r="J1453" s="2">
        <v>42663</v>
      </c>
      <c r="K1453">
        <f t="shared" si="176"/>
        <v>1</v>
      </c>
      <c r="L1453" s="5" t="str">
        <f t="shared" si="177"/>
        <v>Wednesday</v>
      </c>
      <c r="M1453" t="str">
        <f t="shared" si="178"/>
        <v>Thursday</v>
      </c>
      <c r="N1453" s="5">
        <f t="shared" si="179"/>
        <v>57.32</v>
      </c>
      <c r="O1453">
        <f t="shared" si="180"/>
        <v>1</v>
      </c>
      <c r="P1453">
        <f t="shared" si="181"/>
        <v>4</v>
      </c>
      <c r="Q1453" s="6">
        <f t="shared" si="182"/>
        <v>57.32</v>
      </c>
      <c r="R1453">
        <f t="shared" si="183"/>
        <v>304.7</v>
      </c>
    </row>
    <row r="1454" spans="1:18" x14ac:dyDescent="0.35">
      <c r="A1454" s="1">
        <v>1453</v>
      </c>
      <c r="B1454" s="7">
        <v>86</v>
      </c>
      <c r="C1454" s="1">
        <v>374026</v>
      </c>
      <c r="D1454" s="1">
        <v>8584</v>
      </c>
      <c r="E1454">
        <v>4</v>
      </c>
      <c r="F1454" t="s">
        <v>7</v>
      </c>
      <c r="G1454" t="s">
        <v>8</v>
      </c>
      <c r="H1454" s="2">
        <v>42661</v>
      </c>
      <c r="I1454" s="2">
        <v>42665</v>
      </c>
      <c r="J1454" s="2">
        <v>42667</v>
      </c>
      <c r="K1454">
        <f t="shared" si="176"/>
        <v>2</v>
      </c>
      <c r="L1454" s="5" t="str">
        <f t="shared" si="177"/>
        <v>Saturday</v>
      </c>
      <c r="M1454" t="str">
        <f t="shared" si="178"/>
        <v>Monday</v>
      </c>
      <c r="N1454" s="5">
        <f t="shared" si="179"/>
        <v>172</v>
      </c>
      <c r="O1454">
        <f t="shared" si="180"/>
        <v>4</v>
      </c>
      <c r="P1454">
        <f t="shared" si="181"/>
        <v>212</v>
      </c>
      <c r="Q1454" s="6">
        <f t="shared" si="182"/>
        <v>86</v>
      </c>
      <c r="R1454">
        <f t="shared" si="183"/>
        <v>39173.702857142882</v>
      </c>
    </row>
    <row r="1455" spans="1:18" x14ac:dyDescent="0.35">
      <c r="A1455" s="1">
        <v>1454</v>
      </c>
      <c r="B1455" s="7">
        <v>109.34</v>
      </c>
      <c r="C1455" s="1">
        <v>1045844</v>
      </c>
      <c r="D1455" s="1">
        <v>8584</v>
      </c>
      <c r="E1455">
        <v>3</v>
      </c>
      <c r="F1455" t="s">
        <v>7</v>
      </c>
      <c r="G1455" t="s">
        <v>9</v>
      </c>
      <c r="H1455" s="2">
        <v>42661</v>
      </c>
      <c r="I1455" s="2">
        <v>42666</v>
      </c>
      <c r="J1455" s="2">
        <v>42667</v>
      </c>
      <c r="K1455">
        <f t="shared" si="176"/>
        <v>1</v>
      </c>
      <c r="L1455" s="5" t="str">
        <f t="shared" si="177"/>
        <v>Sunday</v>
      </c>
      <c r="M1455" t="str">
        <f t="shared" si="178"/>
        <v>Monday</v>
      </c>
      <c r="N1455" s="5">
        <f t="shared" si="179"/>
        <v>109.34</v>
      </c>
      <c r="O1455">
        <f t="shared" si="180"/>
        <v>5</v>
      </c>
      <c r="P1455">
        <f t="shared" si="181"/>
        <v>114</v>
      </c>
      <c r="Q1455" s="6">
        <f t="shared" si="182"/>
        <v>109.34</v>
      </c>
      <c r="R1455">
        <f t="shared" si="183"/>
        <v>35829.68</v>
      </c>
    </row>
    <row r="1456" spans="1:18" x14ac:dyDescent="0.35">
      <c r="A1456" s="1">
        <v>1455</v>
      </c>
      <c r="B1456" s="7">
        <v>54</v>
      </c>
      <c r="C1456" s="1">
        <v>480554</v>
      </c>
      <c r="D1456" s="1">
        <v>8584</v>
      </c>
      <c r="E1456">
        <v>3</v>
      </c>
      <c r="F1456" t="s">
        <v>12</v>
      </c>
      <c r="G1456" t="s">
        <v>9</v>
      </c>
      <c r="H1456" s="2">
        <v>42661</v>
      </c>
      <c r="I1456" s="2">
        <v>42663</v>
      </c>
      <c r="J1456" s="2">
        <v>42664</v>
      </c>
      <c r="K1456">
        <f t="shared" si="176"/>
        <v>1</v>
      </c>
      <c r="L1456" s="5" t="str">
        <f t="shared" si="177"/>
        <v>Thursday</v>
      </c>
      <c r="M1456" t="str">
        <f t="shared" si="178"/>
        <v>Friday</v>
      </c>
      <c r="N1456" s="5">
        <f t="shared" si="179"/>
        <v>54</v>
      </c>
      <c r="O1456">
        <f t="shared" si="180"/>
        <v>2</v>
      </c>
      <c r="P1456">
        <f t="shared" si="181"/>
        <v>123</v>
      </c>
      <c r="Q1456" s="6">
        <f t="shared" si="182"/>
        <v>54</v>
      </c>
      <c r="R1456">
        <f t="shared" si="183"/>
        <v>14123.988333333329</v>
      </c>
    </row>
    <row r="1457" spans="1:18" x14ac:dyDescent="0.35">
      <c r="A1457" s="1">
        <v>1456</v>
      </c>
      <c r="B1457" s="7">
        <v>670.5</v>
      </c>
      <c r="C1457" s="1">
        <v>323744</v>
      </c>
      <c r="D1457" s="1">
        <v>8584</v>
      </c>
      <c r="E1457">
        <v>4</v>
      </c>
      <c r="F1457" t="s">
        <v>7</v>
      </c>
      <c r="G1457" t="s">
        <v>8</v>
      </c>
      <c r="H1457" s="2">
        <v>42661</v>
      </c>
      <c r="I1457" s="2">
        <v>42674</v>
      </c>
      <c r="J1457" s="2">
        <v>42677</v>
      </c>
      <c r="K1457">
        <f t="shared" si="176"/>
        <v>3</v>
      </c>
      <c r="L1457" s="5" t="str">
        <f t="shared" si="177"/>
        <v>Monday</v>
      </c>
      <c r="M1457" t="str">
        <f t="shared" si="178"/>
        <v>Thursday</v>
      </c>
      <c r="N1457" s="5">
        <f t="shared" si="179"/>
        <v>2011.5</v>
      </c>
      <c r="O1457">
        <f t="shared" si="180"/>
        <v>13</v>
      </c>
      <c r="P1457">
        <f t="shared" si="181"/>
        <v>350</v>
      </c>
      <c r="Q1457" s="6">
        <f t="shared" si="182"/>
        <v>670.5</v>
      </c>
      <c r="R1457">
        <f t="shared" si="183"/>
        <v>143234.50666666677</v>
      </c>
    </row>
    <row r="1458" spans="1:18" x14ac:dyDescent="0.35">
      <c r="A1458" s="1">
        <v>1457</v>
      </c>
      <c r="B1458" s="7">
        <v>289.38666666666597</v>
      </c>
      <c r="C1458" s="1">
        <v>323744</v>
      </c>
      <c r="D1458" s="1">
        <v>8584</v>
      </c>
      <c r="E1458">
        <v>4</v>
      </c>
      <c r="F1458" t="s">
        <v>7</v>
      </c>
      <c r="G1458" t="s">
        <v>8</v>
      </c>
      <c r="H1458" s="2">
        <v>42661</v>
      </c>
      <c r="I1458" s="2">
        <v>42674</v>
      </c>
      <c r="J1458" s="2">
        <v>42677</v>
      </c>
      <c r="K1458">
        <f t="shared" si="176"/>
        <v>3</v>
      </c>
      <c r="L1458" s="5" t="str">
        <f t="shared" si="177"/>
        <v>Monday</v>
      </c>
      <c r="M1458" t="str">
        <f t="shared" si="178"/>
        <v>Thursday</v>
      </c>
      <c r="N1458" s="5">
        <f t="shared" si="179"/>
        <v>868.15999999999792</v>
      </c>
      <c r="O1458">
        <f t="shared" si="180"/>
        <v>13</v>
      </c>
      <c r="P1458">
        <f t="shared" si="181"/>
        <v>350</v>
      </c>
      <c r="Q1458" s="6">
        <f t="shared" si="182"/>
        <v>289.38666666666597</v>
      </c>
      <c r="R1458">
        <f t="shared" si="183"/>
        <v>143234.50666666677</v>
      </c>
    </row>
    <row r="1459" spans="1:18" x14ac:dyDescent="0.35">
      <c r="A1459" s="1">
        <v>1458</v>
      </c>
      <c r="B1459" s="7">
        <v>69.14</v>
      </c>
      <c r="C1459" s="1">
        <v>2155840</v>
      </c>
      <c r="D1459" s="1">
        <v>8584</v>
      </c>
      <c r="E1459">
        <v>3</v>
      </c>
      <c r="F1459" t="s">
        <v>7</v>
      </c>
      <c r="G1459" t="s">
        <v>9</v>
      </c>
      <c r="H1459" s="2">
        <v>42661</v>
      </c>
      <c r="I1459" s="2">
        <v>42692</v>
      </c>
      <c r="J1459" s="2">
        <v>42693</v>
      </c>
      <c r="K1459">
        <f t="shared" si="176"/>
        <v>1</v>
      </c>
      <c r="L1459" s="5" t="str">
        <f t="shared" si="177"/>
        <v>Friday</v>
      </c>
      <c r="M1459" t="str">
        <f t="shared" si="178"/>
        <v>Saturday</v>
      </c>
      <c r="N1459" s="5">
        <f t="shared" si="179"/>
        <v>69.14</v>
      </c>
      <c r="O1459">
        <f t="shared" si="180"/>
        <v>31</v>
      </c>
      <c r="P1459">
        <f t="shared" si="181"/>
        <v>72</v>
      </c>
      <c r="Q1459" s="6">
        <f t="shared" si="182"/>
        <v>69.14</v>
      </c>
      <c r="R1459">
        <f t="shared" si="183"/>
        <v>10843.210000000001</v>
      </c>
    </row>
    <row r="1460" spans="1:18" x14ac:dyDescent="0.35">
      <c r="A1460" s="1">
        <v>1459</v>
      </c>
      <c r="B1460" s="7">
        <v>214.14</v>
      </c>
      <c r="C1460" s="1">
        <v>323744</v>
      </c>
      <c r="D1460" s="1">
        <v>8584</v>
      </c>
      <c r="E1460">
        <v>4</v>
      </c>
      <c r="F1460" t="s">
        <v>7</v>
      </c>
      <c r="G1460" t="s">
        <v>8</v>
      </c>
      <c r="H1460" s="2">
        <v>42661</v>
      </c>
      <c r="I1460" s="2">
        <v>42665</v>
      </c>
      <c r="J1460" s="2">
        <v>42667</v>
      </c>
      <c r="K1460">
        <f t="shared" si="176"/>
        <v>2</v>
      </c>
      <c r="L1460" s="5" t="str">
        <f t="shared" si="177"/>
        <v>Saturday</v>
      </c>
      <c r="M1460" t="str">
        <f t="shared" si="178"/>
        <v>Monday</v>
      </c>
      <c r="N1460" s="5">
        <f t="shared" si="179"/>
        <v>428.28</v>
      </c>
      <c r="O1460">
        <f t="shared" si="180"/>
        <v>4</v>
      </c>
      <c r="P1460">
        <f t="shared" si="181"/>
        <v>350</v>
      </c>
      <c r="Q1460" s="6">
        <f t="shared" si="182"/>
        <v>214.14</v>
      </c>
      <c r="R1460">
        <f t="shared" si="183"/>
        <v>143234.50666666677</v>
      </c>
    </row>
    <row r="1461" spans="1:18" x14ac:dyDescent="0.35">
      <c r="A1461" s="1">
        <v>1460</v>
      </c>
      <c r="B1461" s="7">
        <v>131.94</v>
      </c>
      <c r="C1461" s="1">
        <v>2122458</v>
      </c>
      <c r="D1461" s="1">
        <v>8584</v>
      </c>
      <c r="E1461">
        <v>4</v>
      </c>
      <c r="F1461" t="s">
        <v>14</v>
      </c>
      <c r="G1461" t="s">
        <v>8</v>
      </c>
      <c r="H1461" s="2">
        <v>42661</v>
      </c>
      <c r="I1461" s="2">
        <v>42679</v>
      </c>
      <c r="J1461" s="2">
        <v>42680</v>
      </c>
      <c r="K1461">
        <f t="shared" si="176"/>
        <v>1</v>
      </c>
      <c r="L1461" s="5" t="str">
        <f t="shared" si="177"/>
        <v>Saturday</v>
      </c>
      <c r="M1461" t="str">
        <f t="shared" si="178"/>
        <v>Sunday</v>
      </c>
      <c r="N1461" s="5">
        <f t="shared" si="179"/>
        <v>131.94</v>
      </c>
      <c r="O1461">
        <f t="shared" si="180"/>
        <v>18</v>
      </c>
      <c r="P1461">
        <f t="shared" si="181"/>
        <v>422</v>
      </c>
      <c r="Q1461" s="6">
        <f t="shared" si="182"/>
        <v>131.94</v>
      </c>
      <c r="R1461">
        <f t="shared" si="183"/>
        <v>70328.7</v>
      </c>
    </row>
    <row r="1462" spans="1:18" x14ac:dyDescent="0.35">
      <c r="A1462" s="1">
        <v>1461</v>
      </c>
      <c r="B1462" s="7">
        <v>84.42</v>
      </c>
      <c r="C1462" s="1">
        <v>1667520</v>
      </c>
      <c r="D1462" s="1">
        <v>8584</v>
      </c>
      <c r="E1462">
        <v>3</v>
      </c>
      <c r="F1462" t="s">
        <v>7</v>
      </c>
      <c r="G1462" t="s">
        <v>9</v>
      </c>
      <c r="H1462" s="2">
        <v>42661</v>
      </c>
      <c r="I1462" s="2">
        <v>42665</v>
      </c>
      <c r="J1462" s="2">
        <v>42667</v>
      </c>
      <c r="K1462">
        <f t="shared" si="176"/>
        <v>2</v>
      </c>
      <c r="L1462" s="5" t="str">
        <f t="shared" si="177"/>
        <v>Saturday</v>
      </c>
      <c r="M1462" t="str">
        <f t="shared" si="178"/>
        <v>Monday</v>
      </c>
      <c r="N1462" s="5">
        <f t="shared" si="179"/>
        <v>168.84</v>
      </c>
      <c r="O1462">
        <f t="shared" si="180"/>
        <v>4</v>
      </c>
      <c r="P1462">
        <f t="shared" si="181"/>
        <v>133</v>
      </c>
      <c r="Q1462" s="6">
        <f t="shared" si="182"/>
        <v>84.42</v>
      </c>
      <c r="R1462">
        <f t="shared" si="183"/>
        <v>23772.139999999992</v>
      </c>
    </row>
    <row r="1463" spans="1:18" x14ac:dyDescent="0.35">
      <c r="A1463" s="1">
        <v>1462</v>
      </c>
      <c r="B1463" s="7">
        <v>152.66</v>
      </c>
      <c r="C1463" s="1">
        <v>1090112</v>
      </c>
      <c r="D1463" s="1">
        <v>8584</v>
      </c>
      <c r="E1463">
        <v>3</v>
      </c>
      <c r="F1463" t="s">
        <v>18</v>
      </c>
      <c r="G1463" t="s">
        <v>9</v>
      </c>
      <c r="H1463" s="2">
        <v>42661</v>
      </c>
      <c r="I1463" s="2">
        <v>42664</v>
      </c>
      <c r="J1463" s="2">
        <v>42665</v>
      </c>
      <c r="K1463">
        <f t="shared" si="176"/>
        <v>1</v>
      </c>
      <c r="L1463" s="5" t="str">
        <f t="shared" si="177"/>
        <v>Friday</v>
      </c>
      <c r="M1463" t="str">
        <f t="shared" si="178"/>
        <v>Saturday</v>
      </c>
      <c r="N1463" s="5">
        <f t="shared" si="179"/>
        <v>152.66</v>
      </c>
      <c r="O1463">
        <f t="shared" si="180"/>
        <v>3</v>
      </c>
      <c r="P1463">
        <f t="shared" si="181"/>
        <v>8</v>
      </c>
      <c r="Q1463" s="6">
        <f t="shared" si="182"/>
        <v>152.66</v>
      </c>
      <c r="R1463">
        <f t="shared" si="183"/>
        <v>2554.3000000000002</v>
      </c>
    </row>
    <row r="1464" spans="1:18" x14ac:dyDescent="0.35">
      <c r="A1464" s="1">
        <v>1463</v>
      </c>
      <c r="B1464" s="7">
        <v>45.96</v>
      </c>
      <c r="C1464" s="1">
        <v>2516708</v>
      </c>
      <c r="D1464" s="1">
        <v>8584</v>
      </c>
      <c r="E1464">
        <v>4</v>
      </c>
      <c r="F1464" t="s">
        <v>7</v>
      </c>
      <c r="G1464" t="s">
        <v>9</v>
      </c>
      <c r="H1464" s="2">
        <v>42661</v>
      </c>
      <c r="I1464" s="2">
        <v>42665</v>
      </c>
      <c r="J1464" s="2">
        <v>42667</v>
      </c>
      <c r="K1464">
        <f t="shared" si="176"/>
        <v>2</v>
      </c>
      <c r="L1464" s="5" t="str">
        <f t="shared" si="177"/>
        <v>Saturday</v>
      </c>
      <c r="M1464" t="str">
        <f t="shared" si="178"/>
        <v>Monday</v>
      </c>
      <c r="N1464" s="5">
        <f t="shared" si="179"/>
        <v>91.92</v>
      </c>
      <c r="O1464">
        <f t="shared" si="180"/>
        <v>4</v>
      </c>
      <c r="P1464">
        <f t="shared" si="181"/>
        <v>76</v>
      </c>
      <c r="Q1464" s="6">
        <f t="shared" si="182"/>
        <v>45.96</v>
      </c>
      <c r="R1464">
        <f t="shared" si="183"/>
        <v>5050.626666666667</v>
      </c>
    </row>
    <row r="1465" spans="1:18" x14ac:dyDescent="0.35">
      <c r="A1465" s="1">
        <v>1464</v>
      </c>
      <c r="B1465" s="7">
        <v>104.02</v>
      </c>
      <c r="C1465" s="1">
        <v>802064</v>
      </c>
      <c r="D1465" s="1">
        <v>8584</v>
      </c>
      <c r="E1465">
        <v>2</v>
      </c>
      <c r="F1465" t="s">
        <v>12</v>
      </c>
      <c r="G1465" t="s">
        <v>9</v>
      </c>
      <c r="H1465" s="2">
        <v>42661</v>
      </c>
      <c r="I1465" s="2">
        <v>42686</v>
      </c>
      <c r="J1465" s="2">
        <v>42687</v>
      </c>
      <c r="K1465">
        <f t="shared" si="176"/>
        <v>1</v>
      </c>
      <c r="L1465" s="5" t="str">
        <f t="shared" si="177"/>
        <v>Saturday</v>
      </c>
      <c r="M1465" t="str">
        <f t="shared" si="178"/>
        <v>Sunday</v>
      </c>
      <c r="N1465" s="5">
        <f t="shared" si="179"/>
        <v>104.02</v>
      </c>
      <c r="O1465">
        <f t="shared" si="180"/>
        <v>25</v>
      </c>
      <c r="P1465">
        <f t="shared" si="181"/>
        <v>85</v>
      </c>
      <c r="Q1465" s="6">
        <f t="shared" si="182"/>
        <v>104.02</v>
      </c>
      <c r="R1465">
        <f t="shared" si="183"/>
        <v>11755.509999999995</v>
      </c>
    </row>
    <row r="1466" spans="1:18" x14ac:dyDescent="0.35">
      <c r="A1466" s="1">
        <v>1465</v>
      </c>
      <c r="B1466" s="7">
        <v>33.68</v>
      </c>
      <c r="C1466" s="1">
        <v>1006520</v>
      </c>
      <c r="D1466" s="1">
        <v>8584</v>
      </c>
      <c r="E1466">
        <v>3</v>
      </c>
      <c r="F1466" t="s">
        <v>7</v>
      </c>
      <c r="G1466" t="s">
        <v>9</v>
      </c>
      <c r="H1466" s="2">
        <v>42661</v>
      </c>
      <c r="I1466" s="2">
        <v>42662</v>
      </c>
      <c r="J1466" s="2">
        <v>42665</v>
      </c>
      <c r="K1466">
        <f t="shared" si="176"/>
        <v>3</v>
      </c>
      <c r="L1466" s="5" t="str">
        <f t="shared" si="177"/>
        <v>Wednesday</v>
      </c>
      <c r="M1466" t="str">
        <f t="shared" si="178"/>
        <v>Saturday</v>
      </c>
      <c r="N1466" s="5">
        <f t="shared" si="179"/>
        <v>101.03999999999999</v>
      </c>
      <c r="O1466">
        <f t="shared" si="180"/>
        <v>1</v>
      </c>
      <c r="P1466">
        <f t="shared" si="181"/>
        <v>160</v>
      </c>
      <c r="Q1466" s="6">
        <f t="shared" si="182"/>
        <v>33.68</v>
      </c>
      <c r="R1466">
        <f t="shared" si="183"/>
        <v>11107.969999999996</v>
      </c>
    </row>
    <row r="1467" spans="1:18" x14ac:dyDescent="0.35">
      <c r="A1467" s="1">
        <v>1466</v>
      </c>
      <c r="B1467" s="7">
        <v>49.04</v>
      </c>
      <c r="C1467" s="1">
        <v>1196262</v>
      </c>
      <c r="D1467" s="1">
        <v>8584</v>
      </c>
      <c r="E1467">
        <v>3</v>
      </c>
      <c r="F1467" t="s">
        <v>7</v>
      </c>
      <c r="G1467" t="s">
        <v>9</v>
      </c>
      <c r="H1467" s="2">
        <v>42662</v>
      </c>
      <c r="I1467" s="2">
        <v>42692</v>
      </c>
      <c r="J1467" s="2">
        <v>42694</v>
      </c>
      <c r="K1467">
        <f t="shared" si="176"/>
        <v>2</v>
      </c>
      <c r="L1467" s="5" t="str">
        <f t="shared" si="177"/>
        <v>Friday</v>
      </c>
      <c r="M1467" t="str">
        <f t="shared" si="178"/>
        <v>Sunday</v>
      </c>
      <c r="N1467" s="5">
        <f t="shared" si="179"/>
        <v>98.08</v>
      </c>
      <c r="O1467">
        <f t="shared" si="180"/>
        <v>30</v>
      </c>
      <c r="P1467">
        <f t="shared" si="181"/>
        <v>68</v>
      </c>
      <c r="Q1467" s="6">
        <f t="shared" si="182"/>
        <v>49.04</v>
      </c>
      <c r="R1467">
        <f t="shared" si="183"/>
        <v>7991.0400000000009</v>
      </c>
    </row>
    <row r="1468" spans="1:18" x14ac:dyDescent="0.35">
      <c r="A1468" s="1">
        <v>1467</v>
      </c>
      <c r="B1468" s="7">
        <v>30.34</v>
      </c>
      <c r="C1468" s="1">
        <v>1006520</v>
      </c>
      <c r="D1468" s="1">
        <v>8584</v>
      </c>
      <c r="E1468">
        <v>3</v>
      </c>
      <c r="F1468" t="s">
        <v>7</v>
      </c>
      <c r="G1468" t="s">
        <v>9</v>
      </c>
      <c r="H1468" s="2">
        <v>42662</v>
      </c>
      <c r="I1468" s="2">
        <v>42662</v>
      </c>
      <c r="J1468" s="2">
        <v>42665</v>
      </c>
      <c r="K1468">
        <f t="shared" si="176"/>
        <v>3</v>
      </c>
      <c r="L1468" s="5" t="str">
        <f t="shared" si="177"/>
        <v>Wednesday</v>
      </c>
      <c r="M1468" t="str">
        <f t="shared" si="178"/>
        <v>Saturday</v>
      </c>
      <c r="N1468" s="5">
        <f t="shared" si="179"/>
        <v>91.02</v>
      </c>
      <c r="O1468">
        <f t="shared" si="180"/>
        <v>0</v>
      </c>
      <c r="P1468">
        <f t="shared" si="181"/>
        <v>160</v>
      </c>
      <c r="Q1468" s="6">
        <f t="shared" si="182"/>
        <v>30.34</v>
      </c>
      <c r="R1468">
        <f t="shared" si="183"/>
        <v>11107.969999999996</v>
      </c>
    </row>
    <row r="1469" spans="1:18" x14ac:dyDescent="0.35">
      <c r="A1469" s="1">
        <v>1468</v>
      </c>
      <c r="B1469" s="7">
        <v>36.42</v>
      </c>
      <c r="C1469" s="1">
        <v>1006520</v>
      </c>
      <c r="D1469" s="1">
        <v>8584</v>
      </c>
      <c r="E1469">
        <v>3</v>
      </c>
      <c r="F1469" t="s">
        <v>7</v>
      </c>
      <c r="G1469" t="s">
        <v>9</v>
      </c>
      <c r="H1469" s="2">
        <v>42662</v>
      </c>
      <c r="I1469" s="2">
        <v>42665</v>
      </c>
      <c r="J1469" s="2">
        <v>42666</v>
      </c>
      <c r="K1469">
        <f t="shared" si="176"/>
        <v>1</v>
      </c>
      <c r="L1469" s="5" t="str">
        <f t="shared" si="177"/>
        <v>Saturday</v>
      </c>
      <c r="M1469" t="str">
        <f t="shared" si="178"/>
        <v>Sunday</v>
      </c>
      <c r="N1469" s="5">
        <f t="shared" si="179"/>
        <v>36.42</v>
      </c>
      <c r="O1469">
        <f t="shared" si="180"/>
        <v>3</v>
      </c>
      <c r="P1469">
        <f t="shared" si="181"/>
        <v>160</v>
      </c>
      <c r="Q1469" s="6">
        <f t="shared" si="182"/>
        <v>36.42</v>
      </c>
      <c r="R1469">
        <f t="shared" si="183"/>
        <v>11107.969999999996</v>
      </c>
    </row>
    <row r="1470" spans="1:18" x14ac:dyDescent="0.35">
      <c r="A1470" s="1">
        <v>1469</v>
      </c>
      <c r="B1470" s="7">
        <v>68.62</v>
      </c>
      <c r="C1470" s="1">
        <v>1196276</v>
      </c>
      <c r="D1470" s="1">
        <v>8584</v>
      </c>
      <c r="E1470">
        <v>3</v>
      </c>
      <c r="F1470" t="s">
        <v>7</v>
      </c>
      <c r="G1470" t="s">
        <v>9</v>
      </c>
      <c r="H1470" s="2">
        <v>42662</v>
      </c>
      <c r="I1470" s="2">
        <v>42664</v>
      </c>
      <c r="J1470" s="2">
        <v>42666</v>
      </c>
      <c r="K1470">
        <f t="shared" si="176"/>
        <v>2</v>
      </c>
      <c r="L1470" s="5" t="str">
        <f t="shared" si="177"/>
        <v>Friday</v>
      </c>
      <c r="M1470" t="str">
        <f t="shared" si="178"/>
        <v>Sunday</v>
      </c>
      <c r="N1470" s="5">
        <f t="shared" si="179"/>
        <v>137.24</v>
      </c>
      <c r="O1470">
        <f t="shared" si="180"/>
        <v>2</v>
      </c>
      <c r="P1470">
        <f t="shared" si="181"/>
        <v>58</v>
      </c>
      <c r="Q1470" s="6">
        <f t="shared" si="182"/>
        <v>68.62</v>
      </c>
      <c r="R1470">
        <f t="shared" si="183"/>
        <v>7074.6299999999983</v>
      </c>
    </row>
    <row r="1471" spans="1:18" x14ac:dyDescent="0.35">
      <c r="A1471" s="1">
        <v>1470</v>
      </c>
      <c r="B1471" s="7">
        <v>65.94</v>
      </c>
      <c r="C1471" s="1">
        <v>1138260</v>
      </c>
      <c r="D1471" s="1">
        <v>8584</v>
      </c>
      <c r="E1471">
        <v>3</v>
      </c>
      <c r="F1471" t="s">
        <v>7</v>
      </c>
      <c r="G1471" t="s">
        <v>9</v>
      </c>
      <c r="H1471" s="2">
        <v>42662</v>
      </c>
      <c r="I1471" s="2">
        <v>42678</v>
      </c>
      <c r="J1471" s="2">
        <v>42679</v>
      </c>
      <c r="K1471">
        <f t="shared" si="176"/>
        <v>1</v>
      </c>
      <c r="L1471" s="5" t="str">
        <f t="shared" si="177"/>
        <v>Friday</v>
      </c>
      <c r="M1471" t="str">
        <f t="shared" si="178"/>
        <v>Saturday</v>
      </c>
      <c r="N1471" s="5">
        <f t="shared" si="179"/>
        <v>65.94</v>
      </c>
      <c r="O1471">
        <f t="shared" si="180"/>
        <v>16</v>
      </c>
      <c r="P1471">
        <f t="shared" si="181"/>
        <v>109</v>
      </c>
      <c r="Q1471" s="6">
        <f t="shared" si="182"/>
        <v>65.94</v>
      </c>
      <c r="R1471">
        <f t="shared" si="183"/>
        <v>15203.079999999993</v>
      </c>
    </row>
    <row r="1472" spans="1:18" x14ac:dyDescent="0.35">
      <c r="A1472" s="1">
        <v>1471</v>
      </c>
      <c r="B1472" s="7">
        <v>81.38</v>
      </c>
      <c r="C1472" s="1">
        <v>1167514</v>
      </c>
      <c r="D1472" s="1">
        <v>8584</v>
      </c>
      <c r="E1472">
        <v>3</v>
      </c>
      <c r="F1472" t="s">
        <v>7</v>
      </c>
      <c r="G1472" t="s">
        <v>9</v>
      </c>
      <c r="H1472" s="2">
        <v>42662</v>
      </c>
      <c r="I1472" s="2">
        <v>42677</v>
      </c>
      <c r="J1472" s="2">
        <v>42678</v>
      </c>
      <c r="K1472">
        <f t="shared" si="176"/>
        <v>1</v>
      </c>
      <c r="L1472" s="5" t="str">
        <f t="shared" si="177"/>
        <v>Thursday</v>
      </c>
      <c r="M1472" t="str">
        <f t="shared" si="178"/>
        <v>Friday</v>
      </c>
      <c r="N1472" s="5">
        <f t="shared" si="179"/>
        <v>81.38</v>
      </c>
      <c r="O1472">
        <f t="shared" si="180"/>
        <v>15</v>
      </c>
      <c r="P1472">
        <f t="shared" si="181"/>
        <v>72</v>
      </c>
      <c r="Q1472" s="6">
        <f t="shared" si="182"/>
        <v>81.38</v>
      </c>
      <c r="R1472">
        <f t="shared" si="183"/>
        <v>11788.889999999998</v>
      </c>
    </row>
    <row r="1473" spans="1:18" x14ac:dyDescent="0.35">
      <c r="A1473" s="1">
        <v>1472</v>
      </c>
      <c r="B1473" s="7">
        <v>49.62</v>
      </c>
      <c r="C1473" s="1">
        <v>480554</v>
      </c>
      <c r="D1473" s="1">
        <v>8584</v>
      </c>
      <c r="E1473">
        <v>3</v>
      </c>
      <c r="F1473" t="s">
        <v>12</v>
      </c>
      <c r="G1473" t="s">
        <v>9</v>
      </c>
      <c r="H1473" s="2">
        <v>42662</v>
      </c>
      <c r="I1473" s="2">
        <v>42715</v>
      </c>
      <c r="J1473" s="2">
        <v>42717</v>
      </c>
      <c r="K1473">
        <f t="shared" si="176"/>
        <v>2</v>
      </c>
      <c r="L1473" s="5" t="str">
        <f t="shared" si="177"/>
        <v>Sunday</v>
      </c>
      <c r="M1473" t="str">
        <f t="shared" si="178"/>
        <v>Tuesday</v>
      </c>
      <c r="N1473" s="5">
        <f t="shared" si="179"/>
        <v>99.24</v>
      </c>
      <c r="O1473">
        <f t="shared" si="180"/>
        <v>53</v>
      </c>
      <c r="P1473">
        <f t="shared" si="181"/>
        <v>123</v>
      </c>
      <c r="Q1473" s="6">
        <f t="shared" si="182"/>
        <v>49.62</v>
      </c>
      <c r="R1473">
        <f t="shared" si="183"/>
        <v>14123.988333333329</v>
      </c>
    </row>
    <row r="1474" spans="1:18" x14ac:dyDescent="0.35">
      <c r="A1474" s="1">
        <v>1473</v>
      </c>
      <c r="B1474" s="7">
        <v>215.72</v>
      </c>
      <c r="C1474" s="1">
        <v>323744</v>
      </c>
      <c r="D1474" s="1">
        <v>8584</v>
      </c>
      <c r="E1474">
        <v>4</v>
      </c>
      <c r="F1474" t="s">
        <v>7</v>
      </c>
      <c r="G1474" t="s">
        <v>8</v>
      </c>
      <c r="H1474" s="2">
        <v>42662</v>
      </c>
      <c r="I1474" s="2">
        <v>42665</v>
      </c>
      <c r="J1474" s="2">
        <v>42666</v>
      </c>
      <c r="K1474">
        <f t="shared" si="176"/>
        <v>1</v>
      </c>
      <c r="L1474" s="5" t="str">
        <f t="shared" si="177"/>
        <v>Saturday</v>
      </c>
      <c r="M1474" t="str">
        <f t="shared" si="178"/>
        <v>Sunday</v>
      </c>
      <c r="N1474" s="5">
        <f t="shared" si="179"/>
        <v>215.72</v>
      </c>
      <c r="O1474">
        <f t="shared" si="180"/>
        <v>3</v>
      </c>
      <c r="P1474">
        <f t="shared" si="181"/>
        <v>350</v>
      </c>
      <c r="Q1474" s="6">
        <f t="shared" si="182"/>
        <v>215.72</v>
      </c>
      <c r="R1474">
        <f t="shared" si="183"/>
        <v>143234.50666666677</v>
      </c>
    </row>
    <row r="1475" spans="1:18" x14ac:dyDescent="0.35">
      <c r="A1475" s="1">
        <v>1474</v>
      </c>
      <c r="B1475" s="7">
        <v>194</v>
      </c>
      <c r="C1475" s="1">
        <v>21720</v>
      </c>
      <c r="D1475" s="1">
        <v>8584</v>
      </c>
      <c r="E1475">
        <v>5</v>
      </c>
      <c r="F1475" t="s">
        <v>14</v>
      </c>
      <c r="G1475" t="s">
        <v>9</v>
      </c>
      <c r="H1475" s="2">
        <v>42662</v>
      </c>
      <c r="I1475" s="2">
        <v>42677</v>
      </c>
      <c r="J1475" s="2">
        <v>42679</v>
      </c>
      <c r="K1475">
        <f t="shared" ref="K1475:K1538" si="184">J1475-I1475</f>
        <v>2</v>
      </c>
      <c r="L1475" s="5" t="str">
        <f t="shared" ref="L1475:L1538" si="185">TEXT(I1475,"dddd")</f>
        <v>Thursday</v>
      </c>
      <c r="M1475" t="str">
        <f t="shared" ref="M1475:M1538" si="186">TEXT(J1475,"dddd")</f>
        <v>Saturday</v>
      </c>
      <c r="N1475" s="5">
        <f t="shared" ref="N1475:N1538" si="187">B1475*K1475</f>
        <v>388</v>
      </c>
      <c r="O1475">
        <f t="shared" ref="O1475:O1538" si="188">I1475-H1475</f>
        <v>15</v>
      </c>
      <c r="P1475">
        <f t="shared" ref="P1475:P1538" si="189">COUNTIF($C:$C,C1475)</f>
        <v>548</v>
      </c>
      <c r="Q1475" s="6">
        <f t="shared" ref="Q1475:Q1538" si="190">B1475</f>
        <v>194</v>
      </c>
      <c r="R1475">
        <f t="shared" ref="R1475:R1538" si="191">SUMIF($C:$C,C1475,$N:$N)</f>
        <v>232492.22766666641</v>
      </c>
    </row>
    <row r="1476" spans="1:18" x14ac:dyDescent="0.35">
      <c r="A1476" s="1">
        <v>1475</v>
      </c>
      <c r="B1476" s="7">
        <v>231.7</v>
      </c>
      <c r="C1476" s="1">
        <v>323744</v>
      </c>
      <c r="D1476" s="1">
        <v>8584</v>
      </c>
      <c r="E1476">
        <v>4</v>
      </c>
      <c r="F1476" t="s">
        <v>7</v>
      </c>
      <c r="G1476" t="s">
        <v>8</v>
      </c>
      <c r="H1476" s="2">
        <v>42662</v>
      </c>
      <c r="I1476" s="2">
        <v>42666</v>
      </c>
      <c r="J1476" s="2">
        <v>42667</v>
      </c>
      <c r="K1476">
        <f t="shared" si="184"/>
        <v>1</v>
      </c>
      <c r="L1476" s="5" t="str">
        <f t="shared" si="185"/>
        <v>Sunday</v>
      </c>
      <c r="M1476" t="str">
        <f t="shared" si="186"/>
        <v>Monday</v>
      </c>
      <c r="N1476" s="5">
        <f t="shared" si="187"/>
        <v>231.7</v>
      </c>
      <c r="O1476">
        <f t="shared" si="188"/>
        <v>4</v>
      </c>
      <c r="P1476">
        <f t="shared" si="189"/>
        <v>350</v>
      </c>
      <c r="Q1476" s="6">
        <f t="shared" si="190"/>
        <v>231.7</v>
      </c>
      <c r="R1476">
        <f t="shared" si="191"/>
        <v>143234.50666666677</v>
      </c>
    </row>
    <row r="1477" spans="1:18" x14ac:dyDescent="0.35">
      <c r="A1477" s="1">
        <v>1476</v>
      </c>
      <c r="B1477" s="7">
        <v>224.3</v>
      </c>
      <c r="C1477" s="1">
        <v>802064</v>
      </c>
      <c r="D1477" s="1">
        <v>8584</v>
      </c>
      <c r="E1477">
        <v>2</v>
      </c>
      <c r="F1477" t="s">
        <v>12</v>
      </c>
      <c r="G1477" t="s">
        <v>9</v>
      </c>
      <c r="H1477" s="2">
        <v>42662</v>
      </c>
      <c r="I1477" s="2">
        <v>42662</v>
      </c>
      <c r="J1477" s="2">
        <v>42664</v>
      </c>
      <c r="K1477">
        <f t="shared" si="184"/>
        <v>2</v>
      </c>
      <c r="L1477" s="5" t="str">
        <f t="shared" si="185"/>
        <v>Wednesday</v>
      </c>
      <c r="M1477" t="str">
        <f t="shared" si="186"/>
        <v>Friday</v>
      </c>
      <c r="N1477" s="5">
        <f t="shared" si="187"/>
        <v>448.6</v>
      </c>
      <c r="O1477">
        <f t="shared" si="188"/>
        <v>0</v>
      </c>
      <c r="P1477">
        <f t="shared" si="189"/>
        <v>85</v>
      </c>
      <c r="Q1477" s="6">
        <f t="shared" si="190"/>
        <v>224.3</v>
      </c>
      <c r="R1477">
        <f t="shared" si="191"/>
        <v>11755.509999999995</v>
      </c>
    </row>
    <row r="1478" spans="1:18" x14ac:dyDescent="0.35">
      <c r="A1478" s="1">
        <v>1477</v>
      </c>
      <c r="B1478" s="7">
        <v>127.68</v>
      </c>
      <c r="C1478" s="1">
        <v>2122458</v>
      </c>
      <c r="D1478" s="1">
        <v>8584</v>
      </c>
      <c r="E1478">
        <v>4</v>
      </c>
      <c r="F1478" t="s">
        <v>14</v>
      </c>
      <c r="G1478" t="s">
        <v>8</v>
      </c>
      <c r="H1478" s="2">
        <v>42662</v>
      </c>
      <c r="I1478" s="2">
        <v>42665</v>
      </c>
      <c r="J1478" s="2">
        <v>42667</v>
      </c>
      <c r="K1478">
        <f t="shared" si="184"/>
        <v>2</v>
      </c>
      <c r="L1478" s="5" t="str">
        <f t="shared" si="185"/>
        <v>Saturday</v>
      </c>
      <c r="M1478" t="str">
        <f t="shared" si="186"/>
        <v>Monday</v>
      </c>
      <c r="N1478" s="5">
        <f t="shared" si="187"/>
        <v>255.36</v>
      </c>
      <c r="O1478">
        <f t="shared" si="188"/>
        <v>3</v>
      </c>
      <c r="P1478">
        <f t="shared" si="189"/>
        <v>422</v>
      </c>
      <c r="Q1478" s="6">
        <f t="shared" si="190"/>
        <v>127.68</v>
      </c>
      <c r="R1478">
        <f t="shared" si="191"/>
        <v>70328.7</v>
      </c>
    </row>
    <row r="1479" spans="1:18" x14ac:dyDescent="0.35">
      <c r="A1479" s="1">
        <v>1478</v>
      </c>
      <c r="B1479" s="7">
        <v>99.68</v>
      </c>
      <c r="C1479" s="1">
        <v>1167514</v>
      </c>
      <c r="D1479" s="1">
        <v>8584</v>
      </c>
      <c r="E1479">
        <v>3</v>
      </c>
      <c r="F1479" t="s">
        <v>7</v>
      </c>
      <c r="G1479" t="s">
        <v>9</v>
      </c>
      <c r="H1479" s="2">
        <v>42662</v>
      </c>
      <c r="I1479" s="2">
        <v>42711</v>
      </c>
      <c r="J1479" s="2">
        <v>42712</v>
      </c>
      <c r="K1479">
        <f t="shared" si="184"/>
        <v>1</v>
      </c>
      <c r="L1479" s="5" t="str">
        <f t="shared" si="185"/>
        <v>Wednesday</v>
      </c>
      <c r="M1479" t="str">
        <f t="shared" si="186"/>
        <v>Thursday</v>
      </c>
      <c r="N1479" s="5">
        <f t="shared" si="187"/>
        <v>99.68</v>
      </c>
      <c r="O1479">
        <f t="shared" si="188"/>
        <v>49</v>
      </c>
      <c r="P1479">
        <f t="shared" si="189"/>
        <v>72</v>
      </c>
      <c r="Q1479" s="6">
        <f t="shared" si="190"/>
        <v>99.68</v>
      </c>
      <c r="R1479">
        <f t="shared" si="191"/>
        <v>11788.889999999998</v>
      </c>
    </row>
    <row r="1480" spans="1:18" x14ac:dyDescent="0.35">
      <c r="A1480" s="1">
        <v>1479</v>
      </c>
      <c r="B1480" s="7">
        <v>100.2</v>
      </c>
      <c r="C1480" s="1">
        <v>298160</v>
      </c>
      <c r="D1480" s="1">
        <v>8584</v>
      </c>
      <c r="E1480">
        <v>4</v>
      </c>
      <c r="F1480" t="s">
        <v>7</v>
      </c>
      <c r="G1480" t="s">
        <v>9</v>
      </c>
      <c r="H1480" s="2">
        <v>42662</v>
      </c>
      <c r="I1480" s="2">
        <v>42665</v>
      </c>
      <c r="J1480" s="2">
        <v>42666</v>
      </c>
      <c r="K1480">
        <f t="shared" si="184"/>
        <v>1</v>
      </c>
      <c r="L1480" s="5" t="str">
        <f t="shared" si="185"/>
        <v>Saturday</v>
      </c>
      <c r="M1480" t="str">
        <f t="shared" si="186"/>
        <v>Sunday</v>
      </c>
      <c r="N1480" s="5">
        <f t="shared" si="187"/>
        <v>100.2</v>
      </c>
      <c r="O1480">
        <f t="shared" si="188"/>
        <v>3</v>
      </c>
      <c r="P1480">
        <f t="shared" si="189"/>
        <v>125</v>
      </c>
      <c r="Q1480" s="6">
        <f t="shared" si="190"/>
        <v>100.2</v>
      </c>
      <c r="R1480">
        <f t="shared" si="191"/>
        <v>19763.419999999995</v>
      </c>
    </row>
    <row r="1481" spans="1:18" x14ac:dyDescent="0.35">
      <c r="A1481" s="1">
        <v>1480</v>
      </c>
      <c r="B1481" s="7">
        <v>100.2</v>
      </c>
      <c r="C1481" s="1">
        <v>298160</v>
      </c>
      <c r="D1481" s="1">
        <v>8584</v>
      </c>
      <c r="E1481">
        <v>4</v>
      </c>
      <c r="F1481" t="s">
        <v>7</v>
      </c>
      <c r="G1481" t="s">
        <v>9</v>
      </c>
      <c r="H1481" s="2">
        <v>42662</v>
      </c>
      <c r="I1481" s="2">
        <v>42665</v>
      </c>
      <c r="J1481" s="2">
        <v>42667</v>
      </c>
      <c r="K1481">
        <f t="shared" si="184"/>
        <v>2</v>
      </c>
      <c r="L1481" s="5" t="str">
        <f t="shared" si="185"/>
        <v>Saturday</v>
      </c>
      <c r="M1481" t="str">
        <f t="shared" si="186"/>
        <v>Monday</v>
      </c>
      <c r="N1481" s="5">
        <f t="shared" si="187"/>
        <v>200.4</v>
      </c>
      <c r="O1481">
        <f t="shared" si="188"/>
        <v>3</v>
      </c>
      <c r="P1481">
        <f t="shared" si="189"/>
        <v>125</v>
      </c>
      <c r="Q1481" s="6">
        <f t="shared" si="190"/>
        <v>100.2</v>
      </c>
      <c r="R1481">
        <f t="shared" si="191"/>
        <v>19763.419999999995</v>
      </c>
    </row>
    <row r="1482" spans="1:18" x14ac:dyDescent="0.35">
      <c r="A1482" s="1">
        <v>1481</v>
      </c>
      <c r="B1482" s="7">
        <v>59.94</v>
      </c>
      <c r="C1482" s="1">
        <v>589790</v>
      </c>
      <c r="D1482" s="1">
        <v>8584</v>
      </c>
      <c r="E1482">
        <v>3</v>
      </c>
      <c r="F1482" t="s">
        <v>14</v>
      </c>
      <c r="G1482" t="s">
        <v>9</v>
      </c>
      <c r="H1482" s="2">
        <v>42662</v>
      </c>
      <c r="I1482" s="2">
        <v>42666</v>
      </c>
      <c r="J1482" s="2">
        <v>42667</v>
      </c>
      <c r="K1482">
        <f t="shared" si="184"/>
        <v>1</v>
      </c>
      <c r="L1482" s="5" t="str">
        <f t="shared" si="185"/>
        <v>Sunday</v>
      </c>
      <c r="M1482" t="str">
        <f t="shared" si="186"/>
        <v>Monday</v>
      </c>
      <c r="N1482" s="5">
        <f t="shared" si="187"/>
        <v>59.94</v>
      </c>
      <c r="O1482">
        <f t="shared" si="188"/>
        <v>4</v>
      </c>
      <c r="P1482">
        <f t="shared" si="189"/>
        <v>31</v>
      </c>
      <c r="Q1482" s="6">
        <f t="shared" si="190"/>
        <v>59.94</v>
      </c>
      <c r="R1482">
        <f t="shared" si="191"/>
        <v>2041.6199999999997</v>
      </c>
    </row>
    <row r="1483" spans="1:18" x14ac:dyDescent="0.35">
      <c r="A1483" s="1">
        <v>1482</v>
      </c>
      <c r="B1483" s="7">
        <v>24.92</v>
      </c>
      <c r="C1483" s="1">
        <v>575340</v>
      </c>
      <c r="D1483" s="1">
        <v>8584</v>
      </c>
      <c r="E1483">
        <v>1</v>
      </c>
      <c r="F1483" t="s">
        <v>11</v>
      </c>
      <c r="G1483" t="s">
        <v>9</v>
      </c>
      <c r="H1483" s="2">
        <v>42662</v>
      </c>
      <c r="I1483" s="2">
        <v>42665</v>
      </c>
      <c r="J1483" s="2">
        <v>42667</v>
      </c>
      <c r="K1483">
        <f t="shared" si="184"/>
        <v>2</v>
      </c>
      <c r="L1483" s="5" t="str">
        <f t="shared" si="185"/>
        <v>Saturday</v>
      </c>
      <c r="M1483" t="str">
        <f t="shared" si="186"/>
        <v>Monday</v>
      </c>
      <c r="N1483" s="5">
        <f t="shared" si="187"/>
        <v>49.84</v>
      </c>
      <c r="O1483">
        <f t="shared" si="188"/>
        <v>3</v>
      </c>
      <c r="P1483">
        <f t="shared" si="189"/>
        <v>76</v>
      </c>
      <c r="Q1483" s="6">
        <f t="shared" si="190"/>
        <v>24.92</v>
      </c>
      <c r="R1483">
        <f t="shared" si="191"/>
        <v>3668.8600000000006</v>
      </c>
    </row>
    <row r="1484" spans="1:18" x14ac:dyDescent="0.35">
      <c r="A1484" s="1">
        <v>1483</v>
      </c>
      <c r="B1484" s="7">
        <v>104.66</v>
      </c>
      <c r="C1484" s="1">
        <v>802064</v>
      </c>
      <c r="D1484" s="1">
        <v>8584</v>
      </c>
      <c r="E1484">
        <v>2</v>
      </c>
      <c r="F1484" t="s">
        <v>12</v>
      </c>
      <c r="G1484" t="s">
        <v>9</v>
      </c>
      <c r="H1484" s="2">
        <v>42662</v>
      </c>
      <c r="I1484" s="2">
        <v>42686</v>
      </c>
      <c r="J1484" s="2">
        <v>42687</v>
      </c>
      <c r="K1484">
        <f t="shared" si="184"/>
        <v>1</v>
      </c>
      <c r="L1484" s="5" t="str">
        <f t="shared" si="185"/>
        <v>Saturday</v>
      </c>
      <c r="M1484" t="str">
        <f t="shared" si="186"/>
        <v>Sunday</v>
      </c>
      <c r="N1484" s="5">
        <f t="shared" si="187"/>
        <v>104.66</v>
      </c>
      <c r="O1484">
        <f t="shared" si="188"/>
        <v>24</v>
      </c>
      <c r="P1484">
        <f t="shared" si="189"/>
        <v>85</v>
      </c>
      <c r="Q1484" s="6">
        <f t="shared" si="190"/>
        <v>104.66</v>
      </c>
      <c r="R1484">
        <f t="shared" si="191"/>
        <v>11755.509999999995</v>
      </c>
    </row>
    <row r="1485" spans="1:18" x14ac:dyDescent="0.35">
      <c r="A1485" s="1">
        <v>1484</v>
      </c>
      <c r="B1485" s="7">
        <v>104.66</v>
      </c>
      <c r="C1485" s="1">
        <v>802064</v>
      </c>
      <c r="D1485" s="1">
        <v>8584</v>
      </c>
      <c r="E1485">
        <v>2</v>
      </c>
      <c r="F1485" t="s">
        <v>12</v>
      </c>
      <c r="G1485" t="s">
        <v>9</v>
      </c>
      <c r="H1485" s="2">
        <v>42662</v>
      </c>
      <c r="I1485" s="2">
        <v>42686</v>
      </c>
      <c r="J1485" s="2">
        <v>42687</v>
      </c>
      <c r="K1485">
        <f t="shared" si="184"/>
        <v>1</v>
      </c>
      <c r="L1485" s="5" t="str">
        <f t="shared" si="185"/>
        <v>Saturday</v>
      </c>
      <c r="M1485" t="str">
        <f t="shared" si="186"/>
        <v>Sunday</v>
      </c>
      <c r="N1485" s="5">
        <f t="shared" si="187"/>
        <v>104.66</v>
      </c>
      <c r="O1485">
        <f t="shared" si="188"/>
        <v>24</v>
      </c>
      <c r="P1485">
        <f t="shared" si="189"/>
        <v>85</v>
      </c>
      <c r="Q1485" s="6">
        <f t="shared" si="190"/>
        <v>104.66</v>
      </c>
      <c r="R1485">
        <f t="shared" si="191"/>
        <v>11755.509999999995</v>
      </c>
    </row>
    <row r="1486" spans="1:18" x14ac:dyDescent="0.35">
      <c r="A1486" s="1">
        <v>1485</v>
      </c>
      <c r="B1486" s="7">
        <v>122.58</v>
      </c>
      <c r="C1486" s="1">
        <v>2122458</v>
      </c>
      <c r="D1486" s="1">
        <v>8584</v>
      </c>
      <c r="E1486">
        <v>4</v>
      </c>
      <c r="F1486" t="s">
        <v>14</v>
      </c>
      <c r="G1486" t="s">
        <v>8</v>
      </c>
      <c r="H1486" s="2">
        <v>42662</v>
      </c>
      <c r="I1486" s="2">
        <v>42666</v>
      </c>
      <c r="J1486" s="2">
        <v>42667</v>
      </c>
      <c r="K1486">
        <f t="shared" si="184"/>
        <v>1</v>
      </c>
      <c r="L1486" s="5" t="str">
        <f t="shared" si="185"/>
        <v>Sunday</v>
      </c>
      <c r="M1486" t="str">
        <f t="shared" si="186"/>
        <v>Monday</v>
      </c>
      <c r="N1486" s="5">
        <f t="shared" si="187"/>
        <v>122.58</v>
      </c>
      <c r="O1486">
        <f t="shared" si="188"/>
        <v>4</v>
      </c>
      <c r="P1486">
        <f t="shared" si="189"/>
        <v>422</v>
      </c>
      <c r="Q1486" s="6">
        <f t="shared" si="190"/>
        <v>122.58</v>
      </c>
      <c r="R1486">
        <f t="shared" si="191"/>
        <v>70328.7</v>
      </c>
    </row>
    <row r="1487" spans="1:18" x14ac:dyDescent="0.35">
      <c r="A1487" s="1">
        <v>1486</v>
      </c>
      <c r="B1487" s="7">
        <v>34.72</v>
      </c>
      <c r="C1487" s="1">
        <v>2040842</v>
      </c>
      <c r="D1487" s="1">
        <v>8584</v>
      </c>
      <c r="E1487">
        <v>2</v>
      </c>
      <c r="F1487" t="s">
        <v>7</v>
      </c>
      <c r="G1487" t="s">
        <v>9</v>
      </c>
      <c r="H1487" s="2">
        <v>42662</v>
      </c>
      <c r="I1487" s="2">
        <v>42671</v>
      </c>
      <c r="J1487" s="2">
        <v>42672</v>
      </c>
      <c r="K1487">
        <f t="shared" si="184"/>
        <v>1</v>
      </c>
      <c r="L1487" s="5" t="str">
        <f t="shared" si="185"/>
        <v>Friday</v>
      </c>
      <c r="M1487" t="str">
        <f t="shared" si="186"/>
        <v>Saturday</v>
      </c>
      <c r="N1487" s="5">
        <f t="shared" si="187"/>
        <v>34.72</v>
      </c>
      <c r="O1487">
        <f t="shared" si="188"/>
        <v>9</v>
      </c>
      <c r="P1487">
        <f t="shared" si="189"/>
        <v>3</v>
      </c>
      <c r="Q1487" s="6">
        <f t="shared" si="190"/>
        <v>34.72</v>
      </c>
      <c r="R1487">
        <f t="shared" si="191"/>
        <v>244.36</v>
      </c>
    </row>
    <row r="1488" spans="1:18" x14ac:dyDescent="0.35">
      <c r="A1488" s="1">
        <v>1487</v>
      </c>
      <c r="B1488" s="7">
        <v>122.58</v>
      </c>
      <c r="C1488" s="1">
        <v>2122458</v>
      </c>
      <c r="D1488" s="1">
        <v>8584</v>
      </c>
      <c r="E1488">
        <v>4</v>
      </c>
      <c r="F1488" t="s">
        <v>14</v>
      </c>
      <c r="G1488" t="s">
        <v>8</v>
      </c>
      <c r="H1488" s="2">
        <v>42662</v>
      </c>
      <c r="I1488" s="2">
        <v>42666</v>
      </c>
      <c r="J1488" s="2">
        <v>42667</v>
      </c>
      <c r="K1488">
        <f t="shared" si="184"/>
        <v>1</v>
      </c>
      <c r="L1488" s="5" t="str">
        <f t="shared" si="185"/>
        <v>Sunday</v>
      </c>
      <c r="M1488" t="str">
        <f t="shared" si="186"/>
        <v>Monday</v>
      </c>
      <c r="N1488" s="5">
        <f t="shared" si="187"/>
        <v>122.58</v>
      </c>
      <c r="O1488">
        <f t="shared" si="188"/>
        <v>4</v>
      </c>
      <c r="P1488">
        <f t="shared" si="189"/>
        <v>422</v>
      </c>
      <c r="Q1488" s="6">
        <f t="shared" si="190"/>
        <v>122.58</v>
      </c>
      <c r="R1488">
        <f t="shared" si="191"/>
        <v>70328.7</v>
      </c>
    </row>
    <row r="1489" spans="1:18" x14ac:dyDescent="0.35">
      <c r="A1489" s="1">
        <v>1488</v>
      </c>
      <c r="B1489" s="7">
        <v>68</v>
      </c>
      <c r="C1489" s="1">
        <v>298160</v>
      </c>
      <c r="D1489" s="1">
        <v>8584</v>
      </c>
      <c r="E1489">
        <v>4</v>
      </c>
      <c r="F1489" t="s">
        <v>7</v>
      </c>
      <c r="G1489" t="s">
        <v>9</v>
      </c>
      <c r="H1489" s="2">
        <v>42662</v>
      </c>
      <c r="I1489" s="2">
        <v>42662</v>
      </c>
      <c r="J1489" s="2">
        <v>42663</v>
      </c>
      <c r="K1489">
        <f t="shared" si="184"/>
        <v>1</v>
      </c>
      <c r="L1489" s="5" t="str">
        <f t="shared" si="185"/>
        <v>Wednesday</v>
      </c>
      <c r="M1489" t="str">
        <f t="shared" si="186"/>
        <v>Thursday</v>
      </c>
      <c r="N1489" s="5">
        <f t="shared" si="187"/>
        <v>68</v>
      </c>
      <c r="O1489">
        <f t="shared" si="188"/>
        <v>0</v>
      </c>
      <c r="P1489">
        <f t="shared" si="189"/>
        <v>125</v>
      </c>
      <c r="Q1489" s="6">
        <f t="shared" si="190"/>
        <v>68</v>
      </c>
      <c r="R1489">
        <f t="shared" si="191"/>
        <v>19763.419999999995</v>
      </c>
    </row>
    <row r="1490" spans="1:18" x14ac:dyDescent="0.35">
      <c r="A1490" s="1">
        <v>1489</v>
      </c>
      <c r="B1490" s="7">
        <v>122.58</v>
      </c>
      <c r="C1490" s="1">
        <v>2122458</v>
      </c>
      <c r="D1490" s="1">
        <v>8584</v>
      </c>
      <c r="E1490">
        <v>4</v>
      </c>
      <c r="F1490" t="s">
        <v>14</v>
      </c>
      <c r="G1490" t="s">
        <v>8</v>
      </c>
      <c r="H1490" s="2">
        <v>42662</v>
      </c>
      <c r="I1490" s="2">
        <v>42666</v>
      </c>
      <c r="J1490" s="2">
        <v>42667</v>
      </c>
      <c r="K1490">
        <f t="shared" si="184"/>
        <v>1</v>
      </c>
      <c r="L1490" s="5" t="str">
        <f t="shared" si="185"/>
        <v>Sunday</v>
      </c>
      <c r="M1490" t="str">
        <f t="shared" si="186"/>
        <v>Monday</v>
      </c>
      <c r="N1490" s="5">
        <f t="shared" si="187"/>
        <v>122.58</v>
      </c>
      <c r="O1490">
        <f t="shared" si="188"/>
        <v>4</v>
      </c>
      <c r="P1490">
        <f t="shared" si="189"/>
        <v>422</v>
      </c>
      <c r="Q1490" s="6">
        <f t="shared" si="190"/>
        <v>122.58</v>
      </c>
      <c r="R1490">
        <f t="shared" si="191"/>
        <v>70328.7</v>
      </c>
    </row>
    <row r="1491" spans="1:18" x14ac:dyDescent="0.35">
      <c r="A1491" s="1">
        <v>1490</v>
      </c>
      <c r="B1491" s="7">
        <v>122.58</v>
      </c>
      <c r="C1491" s="1">
        <v>2122458</v>
      </c>
      <c r="D1491" s="1">
        <v>8584</v>
      </c>
      <c r="E1491">
        <v>4</v>
      </c>
      <c r="F1491" t="s">
        <v>14</v>
      </c>
      <c r="G1491" t="s">
        <v>8</v>
      </c>
      <c r="H1491" s="2">
        <v>42662</v>
      </c>
      <c r="I1491" s="2">
        <v>42666</v>
      </c>
      <c r="J1491" s="2">
        <v>42667</v>
      </c>
      <c r="K1491">
        <f t="shared" si="184"/>
        <v>1</v>
      </c>
      <c r="L1491" s="5" t="str">
        <f t="shared" si="185"/>
        <v>Sunday</v>
      </c>
      <c r="M1491" t="str">
        <f t="shared" si="186"/>
        <v>Monday</v>
      </c>
      <c r="N1491" s="5">
        <f t="shared" si="187"/>
        <v>122.58</v>
      </c>
      <c r="O1491">
        <f t="shared" si="188"/>
        <v>4</v>
      </c>
      <c r="P1491">
        <f t="shared" si="189"/>
        <v>422</v>
      </c>
      <c r="Q1491" s="6">
        <f t="shared" si="190"/>
        <v>122.58</v>
      </c>
      <c r="R1491">
        <f t="shared" si="191"/>
        <v>70328.7</v>
      </c>
    </row>
    <row r="1492" spans="1:18" x14ac:dyDescent="0.35">
      <c r="A1492" s="1">
        <v>1491</v>
      </c>
      <c r="B1492" s="7">
        <v>36.74</v>
      </c>
      <c r="C1492" s="1">
        <v>1006520</v>
      </c>
      <c r="D1492" s="1">
        <v>8584</v>
      </c>
      <c r="E1492">
        <v>3</v>
      </c>
      <c r="F1492" t="s">
        <v>7</v>
      </c>
      <c r="G1492" t="s">
        <v>9</v>
      </c>
      <c r="H1492" s="2">
        <v>42662</v>
      </c>
      <c r="I1492" s="2">
        <v>42681</v>
      </c>
      <c r="J1492" s="2">
        <v>42683</v>
      </c>
      <c r="K1492">
        <f t="shared" si="184"/>
        <v>2</v>
      </c>
      <c r="L1492" s="5" t="str">
        <f t="shared" si="185"/>
        <v>Monday</v>
      </c>
      <c r="M1492" t="str">
        <f t="shared" si="186"/>
        <v>Wednesday</v>
      </c>
      <c r="N1492" s="5">
        <f t="shared" si="187"/>
        <v>73.48</v>
      </c>
      <c r="O1492">
        <f t="shared" si="188"/>
        <v>19</v>
      </c>
      <c r="P1492">
        <f t="shared" si="189"/>
        <v>160</v>
      </c>
      <c r="Q1492" s="6">
        <f t="shared" si="190"/>
        <v>36.74</v>
      </c>
      <c r="R1492">
        <f t="shared" si="191"/>
        <v>11107.969999999996</v>
      </c>
    </row>
    <row r="1493" spans="1:18" x14ac:dyDescent="0.35">
      <c r="A1493" s="1">
        <v>1492</v>
      </c>
      <c r="B1493" s="7">
        <v>69.56</v>
      </c>
      <c r="C1493" s="1">
        <v>2155840</v>
      </c>
      <c r="D1493" s="1">
        <v>8584</v>
      </c>
      <c r="E1493">
        <v>3</v>
      </c>
      <c r="F1493" t="s">
        <v>7</v>
      </c>
      <c r="G1493" t="s">
        <v>9</v>
      </c>
      <c r="H1493" s="2">
        <v>42662</v>
      </c>
      <c r="I1493" s="2">
        <v>42682</v>
      </c>
      <c r="J1493" s="2">
        <v>42684</v>
      </c>
      <c r="K1493">
        <f t="shared" si="184"/>
        <v>2</v>
      </c>
      <c r="L1493" s="5" t="str">
        <f t="shared" si="185"/>
        <v>Tuesday</v>
      </c>
      <c r="M1493" t="str">
        <f t="shared" si="186"/>
        <v>Thursday</v>
      </c>
      <c r="N1493" s="5">
        <f t="shared" si="187"/>
        <v>139.12</v>
      </c>
      <c r="O1493">
        <f t="shared" si="188"/>
        <v>20</v>
      </c>
      <c r="P1493">
        <f t="shared" si="189"/>
        <v>72</v>
      </c>
      <c r="Q1493" s="6">
        <f t="shared" si="190"/>
        <v>69.56</v>
      </c>
      <c r="R1493">
        <f t="shared" si="191"/>
        <v>10843.210000000001</v>
      </c>
    </row>
    <row r="1494" spans="1:18" x14ac:dyDescent="0.35">
      <c r="A1494" s="1">
        <v>1493</v>
      </c>
      <c r="B1494" s="7">
        <v>247.96</v>
      </c>
      <c r="C1494" s="1">
        <v>323744</v>
      </c>
      <c r="D1494" s="1">
        <v>8584</v>
      </c>
      <c r="E1494">
        <v>4</v>
      </c>
      <c r="F1494" t="s">
        <v>7</v>
      </c>
      <c r="G1494" t="s">
        <v>8</v>
      </c>
      <c r="H1494" s="2">
        <v>42662</v>
      </c>
      <c r="I1494" s="2">
        <v>42665</v>
      </c>
      <c r="J1494" s="2">
        <v>42666</v>
      </c>
      <c r="K1494">
        <f t="shared" si="184"/>
        <v>1</v>
      </c>
      <c r="L1494" s="5" t="str">
        <f t="shared" si="185"/>
        <v>Saturday</v>
      </c>
      <c r="M1494" t="str">
        <f t="shared" si="186"/>
        <v>Sunday</v>
      </c>
      <c r="N1494" s="5">
        <f t="shared" si="187"/>
        <v>247.96</v>
      </c>
      <c r="O1494">
        <f t="shared" si="188"/>
        <v>3</v>
      </c>
      <c r="P1494">
        <f t="shared" si="189"/>
        <v>350</v>
      </c>
      <c r="Q1494" s="6">
        <f t="shared" si="190"/>
        <v>247.96</v>
      </c>
      <c r="R1494">
        <f t="shared" si="191"/>
        <v>143234.50666666677</v>
      </c>
    </row>
    <row r="1495" spans="1:18" x14ac:dyDescent="0.35">
      <c r="A1495" s="1">
        <v>1494</v>
      </c>
      <c r="B1495" s="7">
        <v>87.7</v>
      </c>
      <c r="C1495" s="1">
        <v>318278</v>
      </c>
      <c r="D1495" s="1">
        <v>8584</v>
      </c>
      <c r="E1495">
        <v>3</v>
      </c>
      <c r="F1495" t="s">
        <v>7</v>
      </c>
      <c r="G1495" t="s">
        <v>9</v>
      </c>
      <c r="H1495" s="2">
        <v>42662</v>
      </c>
      <c r="I1495" s="2">
        <v>42671</v>
      </c>
      <c r="J1495" s="2">
        <v>42672</v>
      </c>
      <c r="K1495">
        <f t="shared" si="184"/>
        <v>1</v>
      </c>
      <c r="L1495" s="5" t="str">
        <f t="shared" si="185"/>
        <v>Friday</v>
      </c>
      <c r="M1495" t="str">
        <f t="shared" si="186"/>
        <v>Saturday</v>
      </c>
      <c r="N1495" s="5">
        <f t="shared" si="187"/>
        <v>87.7</v>
      </c>
      <c r="O1495">
        <f t="shared" si="188"/>
        <v>9</v>
      </c>
      <c r="P1495">
        <f t="shared" si="189"/>
        <v>56</v>
      </c>
      <c r="Q1495" s="6">
        <f t="shared" si="190"/>
        <v>87.7</v>
      </c>
      <c r="R1495">
        <f t="shared" si="191"/>
        <v>6472.4299999999976</v>
      </c>
    </row>
    <row r="1496" spans="1:18" x14ac:dyDescent="0.35">
      <c r="A1496" s="1">
        <v>1495</v>
      </c>
      <c r="B1496" s="7">
        <v>160.54</v>
      </c>
      <c r="C1496" s="1">
        <v>97014</v>
      </c>
      <c r="D1496" s="1">
        <v>8584</v>
      </c>
      <c r="E1496">
        <v>4</v>
      </c>
      <c r="F1496" t="s">
        <v>14</v>
      </c>
      <c r="G1496" t="s">
        <v>9</v>
      </c>
      <c r="H1496" s="2">
        <v>42662</v>
      </c>
      <c r="I1496" s="2">
        <v>42663</v>
      </c>
      <c r="J1496" s="2">
        <v>42664</v>
      </c>
      <c r="K1496">
        <f t="shared" si="184"/>
        <v>1</v>
      </c>
      <c r="L1496" s="5" t="str">
        <f t="shared" si="185"/>
        <v>Thursday</v>
      </c>
      <c r="M1496" t="str">
        <f t="shared" si="186"/>
        <v>Friday</v>
      </c>
      <c r="N1496" s="5">
        <f t="shared" si="187"/>
        <v>160.54</v>
      </c>
      <c r="O1496">
        <f t="shared" si="188"/>
        <v>1</v>
      </c>
      <c r="P1496">
        <f t="shared" si="189"/>
        <v>51</v>
      </c>
      <c r="Q1496" s="6">
        <f t="shared" si="190"/>
        <v>160.54</v>
      </c>
      <c r="R1496">
        <f t="shared" si="191"/>
        <v>9939.880000000001</v>
      </c>
    </row>
    <row r="1497" spans="1:18" x14ac:dyDescent="0.35">
      <c r="A1497" s="1">
        <v>1496</v>
      </c>
      <c r="B1497" s="7">
        <v>37.520000000000003</v>
      </c>
      <c r="C1497" s="1">
        <v>1006520</v>
      </c>
      <c r="D1497" s="1">
        <v>8584</v>
      </c>
      <c r="E1497">
        <v>3</v>
      </c>
      <c r="F1497" t="s">
        <v>7</v>
      </c>
      <c r="G1497" t="s">
        <v>9</v>
      </c>
      <c r="H1497" s="2">
        <v>42662</v>
      </c>
      <c r="I1497" s="2">
        <v>42666</v>
      </c>
      <c r="J1497" s="2">
        <v>42667</v>
      </c>
      <c r="K1497">
        <f t="shared" si="184"/>
        <v>1</v>
      </c>
      <c r="L1497" s="5" t="str">
        <f t="shared" si="185"/>
        <v>Sunday</v>
      </c>
      <c r="M1497" t="str">
        <f t="shared" si="186"/>
        <v>Monday</v>
      </c>
      <c r="N1497" s="5">
        <f t="shared" si="187"/>
        <v>37.520000000000003</v>
      </c>
      <c r="O1497">
        <f t="shared" si="188"/>
        <v>4</v>
      </c>
      <c r="P1497">
        <f t="shared" si="189"/>
        <v>160</v>
      </c>
      <c r="Q1497" s="6">
        <f t="shared" si="190"/>
        <v>37.520000000000003</v>
      </c>
      <c r="R1497">
        <f t="shared" si="191"/>
        <v>11107.969999999996</v>
      </c>
    </row>
    <row r="1498" spans="1:18" x14ac:dyDescent="0.35">
      <c r="A1498" s="1">
        <v>1497</v>
      </c>
      <c r="B1498" s="7">
        <v>41.82</v>
      </c>
      <c r="C1498" s="1">
        <v>561938</v>
      </c>
      <c r="D1498" s="1">
        <v>8584</v>
      </c>
      <c r="E1498">
        <v>2</v>
      </c>
      <c r="F1498" t="s">
        <v>7</v>
      </c>
      <c r="G1498" t="s">
        <v>9</v>
      </c>
      <c r="H1498" s="2">
        <v>42662</v>
      </c>
      <c r="I1498" s="2">
        <v>42665</v>
      </c>
      <c r="J1498" s="2">
        <v>42666</v>
      </c>
      <c r="K1498">
        <f t="shared" si="184"/>
        <v>1</v>
      </c>
      <c r="L1498" s="5" t="str">
        <f t="shared" si="185"/>
        <v>Saturday</v>
      </c>
      <c r="M1498" t="str">
        <f t="shared" si="186"/>
        <v>Sunday</v>
      </c>
      <c r="N1498" s="5">
        <f t="shared" si="187"/>
        <v>41.82</v>
      </c>
      <c r="O1498">
        <f t="shared" si="188"/>
        <v>3</v>
      </c>
      <c r="P1498">
        <f t="shared" si="189"/>
        <v>44</v>
      </c>
      <c r="Q1498" s="6">
        <f t="shared" si="190"/>
        <v>41.82</v>
      </c>
      <c r="R1498">
        <f t="shared" si="191"/>
        <v>4086.2266666666669</v>
      </c>
    </row>
    <row r="1499" spans="1:18" x14ac:dyDescent="0.35">
      <c r="A1499" s="1">
        <v>1498</v>
      </c>
      <c r="B1499" s="7">
        <v>78</v>
      </c>
      <c r="C1499" s="1">
        <v>374026</v>
      </c>
      <c r="D1499" s="1">
        <v>8584</v>
      </c>
      <c r="E1499">
        <v>4</v>
      </c>
      <c r="F1499" t="s">
        <v>7</v>
      </c>
      <c r="G1499" t="s">
        <v>8</v>
      </c>
      <c r="H1499" s="2">
        <v>42662</v>
      </c>
      <c r="I1499" s="2">
        <v>42662</v>
      </c>
      <c r="J1499" s="2">
        <v>42663</v>
      </c>
      <c r="K1499">
        <f t="shared" si="184"/>
        <v>1</v>
      </c>
      <c r="L1499" s="5" t="str">
        <f t="shared" si="185"/>
        <v>Wednesday</v>
      </c>
      <c r="M1499" t="str">
        <f t="shared" si="186"/>
        <v>Thursday</v>
      </c>
      <c r="N1499" s="5">
        <f t="shared" si="187"/>
        <v>78</v>
      </c>
      <c r="O1499">
        <f t="shared" si="188"/>
        <v>0</v>
      </c>
      <c r="P1499">
        <f t="shared" si="189"/>
        <v>212</v>
      </c>
      <c r="Q1499" s="6">
        <f t="shared" si="190"/>
        <v>78</v>
      </c>
      <c r="R1499">
        <f t="shared" si="191"/>
        <v>39173.702857142882</v>
      </c>
    </row>
    <row r="1500" spans="1:18" x14ac:dyDescent="0.35">
      <c r="A1500" s="1">
        <v>1499</v>
      </c>
      <c r="B1500" s="7">
        <v>231.84</v>
      </c>
      <c r="C1500" s="1">
        <v>323744</v>
      </c>
      <c r="D1500" s="1">
        <v>8584</v>
      </c>
      <c r="E1500">
        <v>4</v>
      </c>
      <c r="F1500" t="s">
        <v>7</v>
      </c>
      <c r="G1500" t="s">
        <v>8</v>
      </c>
      <c r="H1500" s="2">
        <v>42662</v>
      </c>
      <c r="I1500" s="2">
        <v>42665</v>
      </c>
      <c r="J1500" s="2">
        <v>42666</v>
      </c>
      <c r="K1500">
        <f t="shared" si="184"/>
        <v>1</v>
      </c>
      <c r="L1500" s="5" t="str">
        <f t="shared" si="185"/>
        <v>Saturday</v>
      </c>
      <c r="M1500" t="str">
        <f t="shared" si="186"/>
        <v>Sunday</v>
      </c>
      <c r="N1500" s="5">
        <f t="shared" si="187"/>
        <v>231.84</v>
      </c>
      <c r="O1500">
        <f t="shared" si="188"/>
        <v>3</v>
      </c>
      <c r="P1500">
        <f t="shared" si="189"/>
        <v>350</v>
      </c>
      <c r="Q1500" s="6">
        <f t="shared" si="190"/>
        <v>231.84</v>
      </c>
      <c r="R1500">
        <f t="shared" si="191"/>
        <v>143234.50666666677</v>
      </c>
    </row>
    <row r="1501" spans="1:18" x14ac:dyDescent="0.35">
      <c r="A1501" s="1">
        <v>1500</v>
      </c>
      <c r="B1501" s="7">
        <v>373.7</v>
      </c>
      <c r="C1501" s="1">
        <v>2291162</v>
      </c>
      <c r="D1501" s="1">
        <v>8584</v>
      </c>
      <c r="E1501">
        <v>5</v>
      </c>
      <c r="F1501" t="s">
        <v>14</v>
      </c>
      <c r="G1501" t="s">
        <v>8</v>
      </c>
      <c r="H1501" s="2">
        <v>42662</v>
      </c>
      <c r="I1501" s="2">
        <v>42666</v>
      </c>
      <c r="J1501" s="2">
        <v>42667</v>
      </c>
      <c r="K1501">
        <f t="shared" si="184"/>
        <v>1</v>
      </c>
      <c r="L1501" s="5" t="str">
        <f t="shared" si="185"/>
        <v>Sunday</v>
      </c>
      <c r="M1501" t="str">
        <f t="shared" si="186"/>
        <v>Monday</v>
      </c>
      <c r="N1501" s="5">
        <f t="shared" si="187"/>
        <v>373.7</v>
      </c>
      <c r="O1501">
        <f t="shared" si="188"/>
        <v>4</v>
      </c>
      <c r="P1501">
        <f t="shared" si="189"/>
        <v>159</v>
      </c>
      <c r="Q1501" s="6">
        <f t="shared" si="190"/>
        <v>373.7</v>
      </c>
      <c r="R1501">
        <f t="shared" si="191"/>
        <v>72874.36000000003</v>
      </c>
    </row>
    <row r="1502" spans="1:18" x14ac:dyDescent="0.35">
      <c r="A1502" s="1">
        <v>1501</v>
      </c>
      <c r="B1502" s="7">
        <v>41</v>
      </c>
      <c r="C1502" s="1">
        <v>1006520</v>
      </c>
      <c r="D1502" s="1">
        <v>8584</v>
      </c>
      <c r="E1502">
        <v>3</v>
      </c>
      <c r="F1502" t="s">
        <v>7</v>
      </c>
      <c r="G1502" t="s">
        <v>9</v>
      </c>
      <c r="H1502" s="2">
        <v>42662</v>
      </c>
      <c r="I1502" s="2">
        <v>42677</v>
      </c>
      <c r="J1502" s="2">
        <v>42679</v>
      </c>
      <c r="K1502">
        <f t="shared" si="184"/>
        <v>2</v>
      </c>
      <c r="L1502" s="5" t="str">
        <f t="shared" si="185"/>
        <v>Thursday</v>
      </c>
      <c r="M1502" t="str">
        <f t="shared" si="186"/>
        <v>Saturday</v>
      </c>
      <c r="N1502" s="5">
        <f t="shared" si="187"/>
        <v>82</v>
      </c>
      <c r="O1502">
        <f t="shared" si="188"/>
        <v>15</v>
      </c>
      <c r="P1502">
        <f t="shared" si="189"/>
        <v>160</v>
      </c>
      <c r="Q1502" s="6">
        <f t="shared" si="190"/>
        <v>41</v>
      </c>
      <c r="R1502">
        <f t="shared" si="191"/>
        <v>11107.969999999996</v>
      </c>
    </row>
    <row r="1503" spans="1:18" x14ac:dyDescent="0.35">
      <c r="A1503" s="1">
        <v>1502</v>
      </c>
      <c r="B1503" s="7">
        <v>79.94</v>
      </c>
      <c r="C1503" s="1">
        <v>374026</v>
      </c>
      <c r="D1503" s="1">
        <v>8584</v>
      </c>
      <c r="E1503">
        <v>4</v>
      </c>
      <c r="F1503" t="s">
        <v>7</v>
      </c>
      <c r="G1503" t="s">
        <v>8</v>
      </c>
      <c r="H1503" s="2">
        <v>42662</v>
      </c>
      <c r="I1503" s="2">
        <v>42663</v>
      </c>
      <c r="J1503" s="2">
        <v>42664</v>
      </c>
      <c r="K1503">
        <f t="shared" si="184"/>
        <v>1</v>
      </c>
      <c r="L1503" s="5" t="str">
        <f t="shared" si="185"/>
        <v>Thursday</v>
      </c>
      <c r="M1503" t="str">
        <f t="shared" si="186"/>
        <v>Friday</v>
      </c>
      <c r="N1503" s="5">
        <f t="shared" si="187"/>
        <v>79.94</v>
      </c>
      <c r="O1503">
        <f t="shared" si="188"/>
        <v>1</v>
      </c>
      <c r="P1503">
        <f t="shared" si="189"/>
        <v>212</v>
      </c>
      <c r="Q1503" s="6">
        <f t="shared" si="190"/>
        <v>79.94</v>
      </c>
      <c r="R1503">
        <f t="shared" si="191"/>
        <v>39173.702857142882</v>
      </c>
    </row>
    <row r="1504" spans="1:18" x14ac:dyDescent="0.35">
      <c r="A1504" s="1">
        <v>1503</v>
      </c>
      <c r="B1504" s="7">
        <v>81.099999999999994</v>
      </c>
      <c r="C1504" s="1">
        <v>374026</v>
      </c>
      <c r="D1504" s="1">
        <v>8584</v>
      </c>
      <c r="E1504">
        <v>4</v>
      </c>
      <c r="F1504" t="s">
        <v>7</v>
      </c>
      <c r="G1504" t="s">
        <v>8</v>
      </c>
      <c r="H1504" s="2">
        <v>42662</v>
      </c>
      <c r="I1504" s="2">
        <v>42675</v>
      </c>
      <c r="J1504" s="2">
        <v>42677</v>
      </c>
      <c r="K1504">
        <f t="shared" si="184"/>
        <v>2</v>
      </c>
      <c r="L1504" s="5" t="str">
        <f t="shared" si="185"/>
        <v>Tuesday</v>
      </c>
      <c r="M1504" t="str">
        <f t="shared" si="186"/>
        <v>Thursday</v>
      </c>
      <c r="N1504" s="5">
        <f t="shared" si="187"/>
        <v>162.19999999999999</v>
      </c>
      <c r="O1504">
        <f t="shared" si="188"/>
        <v>13</v>
      </c>
      <c r="P1504">
        <f t="shared" si="189"/>
        <v>212</v>
      </c>
      <c r="Q1504" s="6">
        <f t="shared" si="190"/>
        <v>81.099999999999994</v>
      </c>
      <c r="R1504">
        <f t="shared" si="191"/>
        <v>39173.702857142882</v>
      </c>
    </row>
    <row r="1505" spans="1:18" x14ac:dyDescent="0.35">
      <c r="A1505" s="1">
        <v>1504</v>
      </c>
      <c r="B1505" s="7">
        <v>107.9</v>
      </c>
      <c r="C1505" s="1">
        <v>374026</v>
      </c>
      <c r="D1505" s="1">
        <v>8584</v>
      </c>
      <c r="E1505">
        <v>4</v>
      </c>
      <c r="F1505" t="s">
        <v>7</v>
      </c>
      <c r="G1505" t="s">
        <v>8</v>
      </c>
      <c r="H1505" s="2">
        <v>42662</v>
      </c>
      <c r="I1505" s="2">
        <v>42665</v>
      </c>
      <c r="J1505" s="2">
        <v>42666</v>
      </c>
      <c r="K1505">
        <f t="shared" si="184"/>
        <v>1</v>
      </c>
      <c r="L1505" s="5" t="str">
        <f t="shared" si="185"/>
        <v>Saturday</v>
      </c>
      <c r="M1505" t="str">
        <f t="shared" si="186"/>
        <v>Sunday</v>
      </c>
      <c r="N1505" s="5">
        <f t="shared" si="187"/>
        <v>107.9</v>
      </c>
      <c r="O1505">
        <f t="shared" si="188"/>
        <v>3</v>
      </c>
      <c r="P1505">
        <f t="shared" si="189"/>
        <v>212</v>
      </c>
      <c r="Q1505" s="6">
        <f t="shared" si="190"/>
        <v>107.9</v>
      </c>
      <c r="R1505">
        <f t="shared" si="191"/>
        <v>39173.702857142882</v>
      </c>
    </row>
    <row r="1506" spans="1:18" x14ac:dyDescent="0.35">
      <c r="A1506" s="1">
        <v>1505</v>
      </c>
      <c r="B1506" s="7">
        <v>239.96</v>
      </c>
      <c r="C1506" s="1">
        <v>323744</v>
      </c>
      <c r="D1506" s="1">
        <v>8584</v>
      </c>
      <c r="E1506">
        <v>4</v>
      </c>
      <c r="F1506" t="s">
        <v>7</v>
      </c>
      <c r="G1506" t="s">
        <v>8</v>
      </c>
      <c r="H1506" s="2">
        <v>42662</v>
      </c>
      <c r="I1506" s="2">
        <v>42671</v>
      </c>
      <c r="J1506" s="2">
        <v>42672</v>
      </c>
      <c r="K1506">
        <f t="shared" si="184"/>
        <v>1</v>
      </c>
      <c r="L1506" s="5" t="str">
        <f t="shared" si="185"/>
        <v>Friday</v>
      </c>
      <c r="M1506" t="str">
        <f t="shared" si="186"/>
        <v>Saturday</v>
      </c>
      <c r="N1506" s="5">
        <f t="shared" si="187"/>
        <v>239.96</v>
      </c>
      <c r="O1506">
        <f t="shared" si="188"/>
        <v>9</v>
      </c>
      <c r="P1506">
        <f t="shared" si="189"/>
        <v>350</v>
      </c>
      <c r="Q1506" s="6">
        <f t="shared" si="190"/>
        <v>239.96</v>
      </c>
      <c r="R1506">
        <f t="shared" si="191"/>
        <v>143234.50666666677</v>
      </c>
    </row>
    <row r="1507" spans="1:18" x14ac:dyDescent="0.35">
      <c r="A1507" s="1">
        <v>1506</v>
      </c>
      <c r="B1507" s="7">
        <v>209.06</v>
      </c>
      <c r="C1507" s="1">
        <v>21720</v>
      </c>
      <c r="D1507" s="1">
        <v>8584</v>
      </c>
      <c r="E1507">
        <v>5</v>
      </c>
      <c r="F1507" t="s">
        <v>14</v>
      </c>
      <c r="G1507" t="s">
        <v>9</v>
      </c>
      <c r="H1507" s="2">
        <v>42662</v>
      </c>
      <c r="I1507" s="2">
        <v>42679</v>
      </c>
      <c r="J1507" s="2">
        <v>42680</v>
      </c>
      <c r="K1507">
        <f t="shared" si="184"/>
        <v>1</v>
      </c>
      <c r="L1507" s="5" t="str">
        <f t="shared" si="185"/>
        <v>Saturday</v>
      </c>
      <c r="M1507" t="str">
        <f t="shared" si="186"/>
        <v>Sunday</v>
      </c>
      <c r="N1507" s="5">
        <f t="shared" si="187"/>
        <v>209.06</v>
      </c>
      <c r="O1507">
        <f t="shared" si="188"/>
        <v>17</v>
      </c>
      <c r="P1507">
        <f t="shared" si="189"/>
        <v>548</v>
      </c>
      <c r="Q1507" s="6">
        <f t="shared" si="190"/>
        <v>209.06</v>
      </c>
      <c r="R1507">
        <f t="shared" si="191"/>
        <v>232492.22766666641</v>
      </c>
    </row>
    <row r="1508" spans="1:18" x14ac:dyDescent="0.35">
      <c r="A1508" s="1">
        <v>1507</v>
      </c>
      <c r="B1508" s="7">
        <v>271.16000000000003</v>
      </c>
      <c r="C1508" s="1">
        <v>21720</v>
      </c>
      <c r="D1508" s="1">
        <v>8584</v>
      </c>
      <c r="E1508">
        <v>5</v>
      </c>
      <c r="F1508" t="s">
        <v>14</v>
      </c>
      <c r="G1508" t="s">
        <v>9</v>
      </c>
      <c r="H1508" s="2">
        <v>42662</v>
      </c>
      <c r="I1508" s="2">
        <v>42665</v>
      </c>
      <c r="J1508" s="2">
        <v>42666</v>
      </c>
      <c r="K1508">
        <f t="shared" si="184"/>
        <v>1</v>
      </c>
      <c r="L1508" s="5" t="str">
        <f t="shared" si="185"/>
        <v>Saturday</v>
      </c>
      <c r="M1508" t="str">
        <f t="shared" si="186"/>
        <v>Sunday</v>
      </c>
      <c r="N1508" s="5">
        <f t="shared" si="187"/>
        <v>271.16000000000003</v>
      </c>
      <c r="O1508">
        <f t="shared" si="188"/>
        <v>3</v>
      </c>
      <c r="P1508">
        <f t="shared" si="189"/>
        <v>548</v>
      </c>
      <c r="Q1508" s="6">
        <f t="shared" si="190"/>
        <v>271.16000000000003</v>
      </c>
      <c r="R1508">
        <f t="shared" si="191"/>
        <v>232492.22766666641</v>
      </c>
    </row>
    <row r="1509" spans="1:18" x14ac:dyDescent="0.35">
      <c r="A1509" s="1">
        <v>1508</v>
      </c>
      <c r="B1509" s="7">
        <v>166.36</v>
      </c>
      <c r="C1509" s="1">
        <v>671278</v>
      </c>
      <c r="D1509" s="1">
        <v>8584</v>
      </c>
      <c r="E1509">
        <v>3.5</v>
      </c>
      <c r="F1509" t="s">
        <v>7</v>
      </c>
      <c r="G1509" t="s">
        <v>9</v>
      </c>
      <c r="H1509" s="2">
        <v>42662</v>
      </c>
      <c r="I1509" s="2">
        <v>42663</v>
      </c>
      <c r="J1509" s="2">
        <v>42664</v>
      </c>
      <c r="K1509">
        <f t="shared" si="184"/>
        <v>1</v>
      </c>
      <c r="L1509" s="5" t="str">
        <f t="shared" si="185"/>
        <v>Thursday</v>
      </c>
      <c r="M1509" t="str">
        <f t="shared" si="186"/>
        <v>Friday</v>
      </c>
      <c r="N1509" s="5">
        <f t="shared" si="187"/>
        <v>166.36</v>
      </c>
      <c r="O1509">
        <f t="shared" si="188"/>
        <v>1</v>
      </c>
      <c r="P1509">
        <f t="shared" si="189"/>
        <v>97</v>
      </c>
      <c r="Q1509" s="6">
        <f t="shared" si="190"/>
        <v>166.36</v>
      </c>
      <c r="R1509">
        <f t="shared" si="191"/>
        <v>24922.600000000002</v>
      </c>
    </row>
    <row r="1510" spans="1:18" x14ac:dyDescent="0.35">
      <c r="A1510" s="1">
        <v>1509</v>
      </c>
      <c r="B1510" s="7">
        <v>299.06</v>
      </c>
      <c r="C1510" s="1">
        <v>802064</v>
      </c>
      <c r="D1510" s="1">
        <v>8584</v>
      </c>
      <c r="E1510">
        <v>2</v>
      </c>
      <c r="F1510" t="s">
        <v>12</v>
      </c>
      <c r="G1510" t="s">
        <v>9</v>
      </c>
      <c r="H1510" s="2">
        <v>42662</v>
      </c>
      <c r="I1510" s="2">
        <v>42707</v>
      </c>
      <c r="J1510" s="2">
        <v>42709</v>
      </c>
      <c r="K1510">
        <f t="shared" si="184"/>
        <v>2</v>
      </c>
      <c r="L1510" s="5" t="str">
        <f t="shared" si="185"/>
        <v>Saturday</v>
      </c>
      <c r="M1510" t="str">
        <f t="shared" si="186"/>
        <v>Monday</v>
      </c>
      <c r="N1510" s="5">
        <f t="shared" si="187"/>
        <v>598.12</v>
      </c>
      <c r="O1510">
        <f t="shared" si="188"/>
        <v>45</v>
      </c>
      <c r="P1510">
        <f t="shared" si="189"/>
        <v>85</v>
      </c>
      <c r="Q1510" s="6">
        <f t="shared" si="190"/>
        <v>299.06</v>
      </c>
      <c r="R1510">
        <f t="shared" si="191"/>
        <v>11755.509999999995</v>
      </c>
    </row>
    <row r="1511" spans="1:18" x14ac:dyDescent="0.35">
      <c r="A1511" s="1">
        <v>1510</v>
      </c>
      <c r="B1511" s="7">
        <v>56.52</v>
      </c>
      <c r="C1511" s="1">
        <v>824874</v>
      </c>
      <c r="D1511" s="1">
        <v>8584</v>
      </c>
      <c r="E1511">
        <v>2</v>
      </c>
      <c r="F1511" t="s">
        <v>7</v>
      </c>
      <c r="G1511" t="s">
        <v>9</v>
      </c>
      <c r="H1511" s="2">
        <v>42662</v>
      </c>
      <c r="I1511" s="2">
        <v>42665</v>
      </c>
      <c r="J1511" s="2">
        <v>42666</v>
      </c>
      <c r="K1511">
        <f t="shared" si="184"/>
        <v>1</v>
      </c>
      <c r="L1511" s="5" t="str">
        <f t="shared" si="185"/>
        <v>Saturday</v>
      </c>
      <c r="M1511" t="str">
        <f t="shared" si="186"/>
        <v>Sunday</v>
      </c>
      <c r="N1511" s="5">
        <f t="shared" si="187"/>
        <v>56.52</v>
      </c>
      <c r="O1511">
        <f t="shared" si="188"/>
        <v>3</v>
      </c>
      <c r="P1511">
        <f t="shared" si="189"/>
        <v>42</v>
      </c>
      <c r="Q1511" s="6">
        <f t="shared" si="190"/>
        <v>56.52</v>
      </c>
      <c r="R1511">
        <f t="shared" si="191"/>
        <v>2533.23</v>
      </c>
    </row>
    <row r="1512" spans="1:18" x14ac:dyDescent="0.35">
      <c r="A1512" s="1">
        <v>1511</v>
      </c>
      <c r="B1512" s="7">
        <v>193.7</v>
      </c>
      <c r="C1512" s="1">
        <v>374026</v>
      </c>
      <c r="D1512" s="1">
        <v>8584</v>
      </c>
      <c r="E1512">
        <v>4</v>
      </c>
      <c r="F1512" t="s">
        <v>7</v>
      </c>
      <c r="G1512" t="s">
        <v>8</v>
      </c>
      <c r="H1512" s="2">
        <v>42662</v>
      </c>
      <c r="I1512" s="2">
        <v>42707</v>
      </c>
      <c r="J1512" s="2">
        <v>42709</v>
      </c>
      <c r="K1512">
        <f t="shared" si="184"/>
        <v>2</v>
      </c>
      <c r="L1512" s="5" t="str">
        <f t="shared" si="185"/>
        <v>Saturday</v>
      </c>
      <c r="M1512" t="str">
        <f t="shared" si="186"/>
        <v>Monday</v>
      </c>
      <c r="N1512" s="5">
        <f t="shared" si="187"/>
        <v>387.4</v>
      </c>
      <c r="O1512">
        <f t="shared" si="188"/>
        <v>45</v>
      </c>
      <c r="P1512">
        <f t="shared" si="189"/>
        <v>212</v>
      </c>
      <c r="Q1512" s="6">
        <f t="shared" si="190"/>
        <v>193.7</v>
      </c>
      <c r="R1512">
        <f t="shared" si="191"/>
        <v>39173.702857142882</v>
      </c>
    </row>
    <row r="1513" spans="1:18" x14ac:dyDescent="0.35">
      <c r="A1513" s="1">
        <v>1512</v>
      </c>
      <c r="B1513" s="7">
        <v>44.86</v>
      </c>
      <c r="C1513" s="1">
        <v>480554</v>
      </c>
      <c r="D1513" s="1">
        <v>8584</v>
      </c>
      <c r="E1513">
        <v>3</v>
      </c>
      <c r="F1513" t="s">
        <v>12</v>
      </c>
      <c r="G1513" t="s">
        <v>9</v>
      </c>
      <c r="H1513" s="2">
        <v>42662</v>
      </c>
      <c r="I1513" s="2">
        <v>42668</v>
      </c>
      <c r="J1513" s="2">
        <v>42669</v>
      </c>
      <c r="K1513">
        <f t="shared" si="184"/>
        <v>1</v>
      </c>
      <c r="L1513" s="5" t="str">
        <f t="shared" si="185"/>
        <v>Tuesday</v>
      </c>
      <c r="M1513" t="str">
        <f t="shared" si="186"/>
        <v>Wednesday</v>
      </c>
      <c r="N1513" s="5">
        <f t="shared" si="187"/>
        <v>44.86</v>
      </c>
      <c r="O1513">
        <f t="shared" si="188"/>
        <v>6</v>
      </c>
      <c r="P1513">
        <f t="shared" si="189"/>
        <v>123</v>
      </c>
      <c r="Q1513" s="6">
        <f t="shared" si="190"/>
        <v>44.86</v>
      </c>
      <c r="R1513">
        <f t="shared" si="191"/>
        <v>14123.988333333329</v>
      </c>
    </row>
    <row r="1514" spans="1:18" x14ac:dyDescent="0.35">
      <c r="A1514" s="1">
        <v>1513</v>
      </c>
      <c r="B1514" s="7">
        <v>59.66</v>
      </c>
      <c r="C1514" s="1">
        <v>1006520</v>
      </c>
      <c r="D1514" s="1">
        <v>8584</v>
      </c>
      <c r="E1514">
        <v>3</v>
      </c>
      <c r="F1514" t="s">
        <v>7</v>
      </c>
      <c r="G1514" t="s">
        <v>9</v>
      </c>
      <c r="H1514" s="2">
        <v>42662</v>
      </c>
      <c r="I1514" s="2">
        <v>42663</v>
      </c>
      <c r="J1514" s="2">
        <v>42665</v>
      </c>
      <c r="K1514">
        <f t="shared" si="184"/>
        <v>2</v>
      </c>
      <c r="L1514" s="5" t="str">
        <f t="shared" si="185"/>
        <v>Thursday</v>
      </c>
      <c r="M1514" t="str">
        <f t="shared" si="186"/>
        <v>Saturday</v>
      </c>
      <c r="N1514" s="5">
        <f t="shared" si="187"/>
        <v>119.32</v>
      </c>
      <c r="O1514">
        <f t="shared" si="188"/>
        <v>1</v>
      </c>
      <c r="P1514">
        <f t="shared" si="189"/>
        <v>160</v>
      </c>
      <c r="Q1514" s="6">
        <f t="shared" si="190"/>
        <v>59.66</v>
      </c>
      <c r="R1514">
        <f t="shared" si="191"/>
        <v>11107.969999999996</v>
      </c>
    </row>
    <row r="1515" spans="1:18" x14ac:dyDescent="0.35">
      <c r="A1515" s="1">
        <v>1514</v>
      </c>
      <c r="B1515" s="7">
        <v>146.76</v>
      </c>
      <c r="C1515" s="1">
        <v>588588</v>
      </c>
      <c r="D1515" s="1">
        <v>8584</v>
      </c>
      <c r="E1515">
        <v>4</v>
      </c>
      <c r="F1515" t="s">
        <v>14</v>
      </c>
      <c r="G1515" t="s">
        <v>9</v>
      </c>
      <c r="H1515" s="2">
        <v>42662</v>
      </c>
      <c r="I1515" s="2">
        <v>42665</v>
      </c>
      <c r="J1515" s="2">
        <v>42666</v>
      </c>
      <c r="K1515">
        <f t="shared" si="184"/>
        <v>1</v>
      </c>
      <c r="L1515" s="5" t="str">
        <f t="shared" si="185"/>
        <v>Saturday</v>
      </c>
      <c r="M1515" t="str">
        <f t="shared" si="186"/>
        <v>Sunday</v>
      </c>
      <c r="N1515" s="5">
        <f t="shared" si="187"/>
        <v>146.76</v>
      </c>
      <c r="O1515">
        <f t="shared" si="188"/>
        <v>3</v>
      </c>
      <c r="P1515">
        <f t="shared" si="189"/>
        <v>112</v>
      </c>
      <c r="Q1515" s="6">
        <f t="shared" si="190"/>
        <v>146.76</v>
      </c>
      <c r="R1515">
        <f t="shared" si="191"/>
        <v>16107.186666666668</v>
      </c>
    </row>
    <row r="1516" spans="1:18" x14ac:dyDescent="0.35">
      <c r="A1516" s="1">
        <v>1515</v>
      </c>
      <c r="B1516" s="7">
        <v>137.65</v>
      </c>
      <c r="C1516" s="1">
        <v>2122458</v>
      </c>
      <c r="D1516" s="1">
        <v>8584</v>
      </c>
      <c r="E1516">
        <v>4</v>
      </c>
      <c r="F1516" t="s">
        <v>14</v>
      </c>
      <c r="G1516" t="s">
        <v>8</v>
      </c>
      <c r="H1516" s="2">
        <v>42662</v>
      </c>
      <c r="I1516" s="2">
        <v>42665</v>
      </c>
      <c r="J1516" s="2">
        <v>42667</v>
      </c>
      <c r="K1516">
        <f t="shared" si="184"/>
        <v>2</v>
      </c>
      <c r="L1516" s="5" t="str">
        <f t="shared" si="185"/>
        <v>Saturday</v>
      </c>
      <c r="M1516" t="str">
        <f t="shared" si="186"/>
        <v>Monday</v>
      </c>
      <c r="N1516" s="5">
        <f t="shared" si="187"/>
        <v>275.3</v>
      </c>
      <c r="O1516">
        <f t="shared" si="188"/>
        <v>3</v>
      </c>
      <c r="P1516">
        <f t="shared" si="189"/>
        <v>422</v>
      </c>
      <c r="Q1516" s="6">
        <f t="shared" si="190"/>
        <v>137.65</v>
      </c>
      <c r="R1516">
        <f t="shared" si="191"/>
        <v>70328.7</v>
      </c>
    </row>
    <row r="1517" spans="1:18" x14ac:dyDescent="0.35">
      <c r="A1517" s="1">
        <v>1516</v>
      </c>
      <c r="B1517" s="7">
        <v>191.5</v>
      </c>
      <c r="C1517" s="1">
        <v>2122458</v>
      </c>
      <c r="D1517" s="1">
        <v>8584</v>
      </c>
      <c r="E1517">
        <v>4</v>
      </c>
      <c r="F1517" t="s">
        <v>14</v>
      </c>
      <c r="G1517" t="s">
        <v>8</v>
      </c>
      <c r="H1517" s="2">
        <v>42662</v>
      </c>
      <c r="I1517" s="2">
        <v>42665</v>
      </c>
      <c r="J1517" s="2">
        <v>42667</v>
      </c>
      <c r="K1517">
        <f t="shared" si="184"/>
        <v>2</v>
      </c>
      <c r="L1517" s="5" t="str">
        <f t="shared" si="185"/>
        <v>Saturday</v>
      </c>
      <c r="M1517" t="str">
        <f t="shared" si="186"/>
        <v>Monday</v>
      </c>
      <c r="N1517" s="5">
        <f t="shared" si="187"/>
        <v>383</v>
      </c>
      <c r="O1517">
        <f t="shared" si="188"/>
        <v>3</v>
      </c>
      <c r="P1517">
        <f t="shared" si="189"/>
        <v>422</v>
      </c>
      <c r="Q1517" s="6">
        <f t="shared" si="190"/>
        <v>191.5</v>
      </c>
      <c r="R1517">
        <f t="shared" si="191"/>
        <v>70328.7</v>
      </c>
    </row>
    <row r="1518" spans="1:18" x14ac:dyDescent="0.35">
      <c r="A1518" s="1">
        <v>1517</v>
      </c>
      <c r="B1518" s="7">
        <v>284.5</v>
      </c>
      <c r="C1518" s="1">
        <v>182518</v>
      </c>
      <c r="D1518" s="1">
        <v>8584</v>
      </c>
      <c r="E1518">
        <v>4</v>
      </c>
      <c r="F1518" t="s">
        <v>14</v>
      </c>
      <c r="G1518" t="s">
        <v>9</v>
      </c>
      <c r="H1518" s="2">
        <v>42662</v>
      </c>
      <c r="I1518" s="2">
        <v>42665</v>
      </c>
      <c r="J1518" s="2">
        <v>42666</v>
      </c>
      <c r="K1518">
        <f t="shared" si="184"/>
        <v>1</v>
      </c>
      <c r="L1518" s="5" t="str">
        <f t="shared" si="185"/>
        <v>Saturday</v>
      </c>
      <c r="M1518" t="str">
        <f t="shared" si="186"/>
        <v>Sunday</v>
      </c>
      <c r="N1518" s="5">
        <f t="shared" si="187"/>
        <v>284.5</v>
      </c>
      <c r="O1518">
        <f t="shared" si="188"/>
        <v>3</v>
      </c>
      <c r="P1518">
        <f t="shared" si="189"/>
        <v>56</v>
      </c>
      <c r="Q1518" s="6">
        <f t="shared" si="190"/>
        <v>284.5</v>
      </c>
      <c r="R1518">
        <f t="shared" si="191"/>
        <v>18952.099999999999</v>
      </c>
    </row>
    <row r="1519" spans="1:18" x14ac:dyDescent="0.35">
      <c r="A1519" s="1">
        <v>1518</v>
      </c>
      <c r="B1519" s="7">
        <v>246.75</v>
      </c>
      <c r="C1519" s="1">
        <v>21720</v>
      </c>
      <c r="D1519" s="1">
        <v>8584</v>
      </c>
      <c r="E1519">
        <v>5</v>
      </c>
      <c r="F1519" t="s">
        <v>14</v>
      </c>
      <c r="G1519" t="s">
        <v>9</v>
      </c>
      <c r="H1519" s="2">
        <v>42662</v>
      </c>
      <c r="I1519" s="2">
        <v>42665</v>
      </c>
      <c r="J1519" s="2">
        <v>42667</v>
      </c>
      <c r="K1519">
        <f t="shared" si="184"/>
        <v>2</v>
      </c>
      <c r="L1519" s="5" t="str">
        <f t="shared" si="185"/>
        <v>Saturday</v>
      </c>
      <c r="M1519" t="str">
        <f t="shared" si="186"/>
        <v>Monday</v>
      </c>
      <c r="N1519" s="5">
        <f t="shared" si="187"/>
        <v>493.5</v>
      </c>
      <c r="O1519">
        <f t="shared" si="188"/>
        <v>3</v>
      </c>
      <c r="P1519">
        <f t="shared" si="189"/>
        <v>548</v>
      </c>
      <c r="Q1519" s="6">
        <f t="shared" si="190"/>
        <v>246.75</v>
      </c>
      <c r="R1519">
        <f t="shared" si="191"/>
        <v>232492.22766666641</v>
      </c>
    </row>
    <row r="1520" spans="1:18" x14ac:dyDescent="0.35">
      <c r="A1520" s="1">
        <v>1519</v>
      </c>
      <c r="B1520" s="7">
        <v>235.58</v>
      </c>
      <c r="C1520" s="1">
        <v>2122458</v>
      </c>
      <c r="D1520" s="1">
        <v>8584</v>
      </c>
      <c r="E1520">
        <v>4</v>
      </c>
      <c r="F1520" t="s">
        <v>14</v>
      </c>
      <c r="G1520" t="s">
        <v>8</v>
      </c>
      <c r="H1520" s="2">
        <v>42662</v>
      </c>
      <c r="I1520" s="2">
        <v>42665</v>
      </c>
      <c r="J1520" s="2">
        <v>42666</v>
      </c>
      <c r="K1520">
        <f t="shared" si="184"/>
        <v>1</v>
      </c>
      <c r="L1520" s="5" t="str">
        <f t="shared" si="185"/>
        <v>Saturday</v>
      </c>
      <c r="M1520" t="str">
        <f t="shared" si="186"/>
        <v>Sunday</v>
      </c>
      <c r="N1520" s="5">
        <f t="shared" si="187"/>
        <v>235.58</v>
      </c>
      <c r="O1520">
        <f t="shared" si="188"/>
        <v>3</v>
      </c>
      <c r="P1520">
        <f t="shared" si="189"/>
        <v>422</v>
      </c>
      <c r="Q1520" s="6">
        <f t="shared" si="190"/>
        <v>235.58</v>
      </c>
      <c r="R1520">
        <f t="shared" si="191"/>
        <v>70328.7</v>
      </c>
    </row>
    <row r="1521" spans="1:18" x14ac:dyDescent="0.35">
      <c r="A1521" s="1">
        <v>1520</v>
      </c>
      <c r="B1521" s="7">
        <v>50.82</v>
      </c>
      <c r="C1521" s="1">
        <v>824874</v>
      </c>
      <c r="D1521" s="1">
        <v>8584</v>
      </c>
      <c r="E1521">
        <v>2</v>
      </c>
      <c r="F1521" t="s">
        <v>7</v>
      </c>
      <c r="G1521" t="s">
        <v>9</v>
      </c>
      <c r="H1521" s="2">
        <v>42662</v>
      </c>
      <c r="I1521" s="2">
        <v>42663</v>
      </c>
      <c r="J1521" s="2">
        <v>42664</v>
      </c>
      <c r="K1521">
        <f t="shared" si="184"/>
        <v>1</v>
      </c>
      <c r="L1521" s="5" t="str">
        <f t="shared" si="185"/>
        <v>Thursday</v>
      </c>
      <c r="M1521" t="str">
        <f t="shared" si="186"/>
        <v>Friday</v>
      </c>
      <c r="N1521" s="5">
        <f t="shared" si="187"/>
        <v>50.82</v>
      </c>
      <c r="O1521">
        <f t="shared" si="188"/>
        <v>1</v>
      </c>
      <c r="P1521">
        <f t="shared" si="189"/>
        <v>42</v>
      </c>
      <c r="Q1521" s="6">
        <f t="shared" si="190"/>
        <v>50.82</v>
      </c>
      <c r="R1521">
        <f t="shared" si="191"/>
        <v>2533.23</v>
      </c>
    </row>
    <row r="1522" spans="1:18" x14ac:dyDescent="0.35">
      <c r="A1522" s="1">
        <v>1521</v>
      </c>
      <c r="B1522" s="7">
        <v>27.88</v>
      </c>
      <c r="C1522" s="1">
        <v>451470</v>
      </c>
      <c r="D1522" s="1">
        <v>8584</v>
      </c>
      <c r="E1522">
        <v>2.5</v>
      </c>
      <c r="F1522" t="s">
        <v>10</v>
      </c>
      <c r="G1522" t="s">
        <v>9</v>
      </c>
      <c r="H1522" s="2">
        <v>42662</v>
      </c>
      <c r="I1522" s="2">
        <v>42663</v>
      </c>
      <c r="J1522" s="2">
        <v>42665</v>
      </c>
      <c r="K1522">
        <f t="shared" si="184"/>
        <v>2</v>
      </c>
      <c r="L1522" s="5" t="str">
        <f t="shared" si="185"/>
        <v>Thursday</v>
      </c>
      <c r="M1522" t="str">
        <f t="shared" si="186"/>
        <v>Saturday</v>
      </c>
      <c r="N1522" s="5">
        <f t="shared" si="187"/>
        <v>55.76</v>
      </c>
      <c r="O1522">
        <f t="shared" si="188"/>
        <v>1</v>
      </c>
      <c r="P1522">
        <f t="shared" si="189"/>
        <v>125</v>
      </c>
      <c r="Q1522" s="6">
        <f t="shared" si="190"/>
        <v>27.88</v>
      </c>
      <c r="R1522">
        <f t="shared" si="191"/>
        <v>5342.3600000000024</v>
      </c>
    </row>
    <row r="1523" spans="1:18" x14ac:dyDescent="0.35">
      <c r="A1523" s="1">
        <v>1522</v>
      </c>
      <c r="B1523" s="7">
        <v>27.88</v>
      </c>
      <c r="C1523" s="1">
        <v>451470</v>
      </c>
      <c r="D1523" s="1">
        <v>8584</v>
      </c>
      <c r="E1523">
        <v>2.5</v>
      </c>
      <c r="F1523" t="s">
        <v>10</v>
      </c>
      <c r="G1523" t="s">
        <v>9</v>
      </c>
      <c r="H1523" s="2">
        <v>42662</v>
      </c>
      <c r="I1523" s="2">
        <v>42663</v>
      </c>
      <c r="J1523" s="2">
        <v>42665</v>
      </c>
      <c r="K1523">
        <f t="shared" si="184"/>
        <v>2</v>
      </c>
      <c r="L1523" s="5" t="str">
        <f t="shared" si="185"/>
        <v>Thursday</v>
      </c>
      <c r="M1523" t="str">
        <f t="shared" si="186"/>
        <v>Saturday</v>
      </c>
      <c r="N1523" s="5">
        <f t="shared" si="187"/>
        <v>55.76</v>
      </c>
      <c r="O1523">
        <f t="shared" si="188"/>
        <v>1</v>
      </c>
      <c r="P1523">
        <f t="shared" si="189"/>
        <v>125</v>
      </c>
      <c r="Q1523" s="6">
        <f t="shared" si="190"/>
        <v>27.88</v>
      </c>
      <c r="R1523">
        <f t="shared" si="191"/>
        <v>5342.3600000000024</v>
      </c>
    </row>
    <row r="1524" spans="1:18" x14ac:dyDescent="0.35">
      <c r="A1524" s="1">
        <v>1523</v>
      </c>
      <c r="B1524" s="7">
        <v>251.16</v>
      </c>
      <c r="C1524" s="1">
        <v>21720</v>
      </c>
      <c r="D1524" s="1">
        <v>8584</v>
      </c>
      <c r="E1524">
        <v>5</v>
      </c>
      <c r="F1524" t="s">
        <v>14</v>
      </c>
      <c r="G1524" t="s">
        <v>9</v>
      </c>
      <c r="H1524" s="2">
        <v>42662</v>
      </c>
      <c r="I1524" s="2">
        <v>42666</v>
      </c>
      <c r="J1524" s="2">
        <v>42667</v>
      </c>
      <c r="K1524">
        <f t="shared" si="184"/>
        <v>1</v>
      </c>
      <c r="L1524" s="5" t="str">
        <f t="shared" si="185"/>
        <v>Sunday</v>
      </c>
      <c r="M1524" t="str">
        <f t="shared" si="186"/>
        <v>Monday</v>
      </c>
      <c r="N1524" s="5">
        <f t="shared" si="187"/>
        <v>251.16</v>
      </c>
      <c r="O1524">
        <f t="shared" si="188"/>
        <v>4</v>
      </c>
      <c r="P1524">
        <f t="shared" si="189"/>
        <v>548</v>
      </c>
      <c r="Q1524" s="6">
        <f t="shared" si="190"/>
        <v>251.16</v>
      </c>
      <c r="R1524">
        <f t="shared" si="191"/>
        <v>232492.22766666641</v>
      </c>
    </row>
    <row r="1525" spans="1:18" x14ac:dyDescent="0.35">
      <c r="A1525" s="1">
        <v>1524</v>
      </c>
      <c r="B1525" s="7">
        <v>251.16</v>
      </c>
      <c r="C1525" s="1">
        <v>21720</v>
      </c>
      <c r="D1525" s="1">
        <v>8584</v>
      </c>
      <c r="E1525">
        <v>5</v>
      </c>
      <c r="F1525" t="s">
        <v>14</v>
      </c>
      <c r="G1525" t="s">
        <v>9</v>
      </c>
      <c r="H1525" s="2">
        <v>42663</v>
      </c>
      <c r="I1525" s="2">
        <v>42666</v>
      </c>
      <c r="J1525" s="2">
        <v>42667</v>
      </c>
      <c r="K1525">
        <f t="shared" si="184"/>
        <v>1</v>
      </c>
      <c r="L1525" s="5" t="str">
        <f t="shared" si="185"/>
        <v>Sunday</v>
      </c>
      <c r="M1525" t="str">
        <f t="shared" si="186"/>
        <v>Monday</v>
      </c>
      <c r="N1525" s="5">
        <f t="shared" si="187"/>
        <v>251.16</v>
      </c>
      <c r="O1525">
        <f t="shared" si="188"/>
        <v>3</v>
      </c>
      <c r="P1525">
        <f t="shared" si="189"/>
        <v>548</v>
      </c>
      <c r="Q1525" s="6">
        <f t="shared" si="190"/>
        <v>251.16</v>
      </c>
      <c r="R1525">
        <f t="shared" si="191"/>
        <v>232492.22766666641</v>
      </c>
    </row>
    <row r="1526" spans="1:18" x14ac:dyDescent="0.35">
      <c r="A1526" s="1">
        <v>1525</v>
      </c>
      <c r="B1526" s="7">
        <v>92.1</v>
      </c>
      <c r="C1526" s="1">
        <v>374026</v>
      </c>
      <c r="D1526" s="1">
        <v>8584</v>
      </c>
      <c r="E1526">
        <v>4</v>
      </c>
      <c r="F1526" t="s">
        <v>7</v>
      </c>
      <c r="G1526" t="s">
        <v>8</v>
      </c>
      <c r="H1526" s="2">
        <v>42663</v>
      </c>
      <c r="I1526" s="2">
        <v>42666</v>
      </c>
      <c r="J1526" s="2">
        <v>42667</v>
      </c>
      <c r="K1526">
        <f t="shared" si="184"/>
        <v>1</v>
      </c>
      <c r="L1526" s="5" t="str">
        <f t="shared" si="185"/>
        <v>Sunday</v>
      </c>
      <c r="M1526" t="str">
        <f t="shared" si="186"/>
        <v>Monday</v>
      </c>
      <c r="N1526" s="5">
        <f t="shared" si="187"/>
        <v>92.1</v>
      </c>
      <c r="O1526">
        <f t="shared" si="188"/>
        <v>3</v>
      </c>
      <c r="P1526">
        <f t="shared" si="189"/>
        <v>212</v>
      </c>
      <c r="Q1526" s="6">
        <f t="shared" si="190"/>
        <v>92.1</v>
      </c>
      <c r="R1526">
        <f t="shared" si="191"/>
        <v>39173.702857142882</v>
      </c>
    </row>
    <row r="1527" spans="1:18" x14ac:dyDescent="0.35">
      <c r="A1527" s="1">
        <v>1526</v>
      </c>
      <c r="B1527" s="7">
        <v>131.63999999999999</v>
      </c>
      <c r="C1527" s="1">
        <v>671278</v>
      </c>
      <c r="D1527" s="1">
        <v>8584</v>
      </c>
      <c r="E1527">
        <v>3.5</v>
      </c>
      <c r="F1527" t="s">
        <v>7</v>
      </c>
      <c r="G1527" t="s">
        <v>9</v>
      </c>
      <c r="H1527" s="2">
        <v>42663</v>
      </c>
      <c r="I1527" s="2">
        <v>42672</v>
      </c>
      <c r="J1527" s="2">
        <v>42673</v>
      </c>
      <c r="K1527">
        <f t="shared" si="184"/>
        <v>1</v>
      </c>
      <c r="L1527" s="5" t="str">
        <f t="shared" si="185"/>
        <v>Saturday</v>
      </c>
      <c r="M1527" t="str">
        <f t="shared" si="186"/>
        <v>Sunday</v>
      </c>
      <c r="N1527" s="5">
        <f t="shared" si="187"/>
        <v>131.63999999999999</v>
      </c>
      <c r="O1527">
        <f t="shared" si="188"/>
        <v>9</v>
      </c>
      <c r="P1527">
        <f t="shared" si="189"/>
        <v>97</v>
      </c>
      <c r="Q1527" s="6">
        <f t="shared" si="190"/>
        <v>131.63999999999999</v>
      </c>
      <c r="R1527">
        <f t="shared" si="191"/>
        <v>24922.600000000002</v>
      </c>
    </row>
    <row r="1528" spans="1:18" x14ac:dyDescent="0.35">
      <c r="A1528" s="1">
        <v>1527</v>
      </c>
      <c r="B1528" s="7">
        <v>77.22</v>
      </c>
      <c r="C1528" s="1">
        <v>1167514</v>
      </c>
      <c r="D1528" s="1">
        <v>8584</v>
      </c>
      <c r="E1528">
        <v>3</v>
      </c>
      <c r="F1528" t="s">
        <v>7</v>
      </c>
      <c r="G1528" t="s">
        <v>9</v>
      </c>
      <c r="H1528" s="2">
        <v>42663</v>
      </c>
      <c r="I1528" s="2">
        <v>42694</v>
      </c>
      <c r="J1528" s="2">
        <v>42697</v>
      </c>
      <c r="K1528">
        <f t="shared" si="184"/>
        <v>3</v>
      </c>
      <c r="L1528" s="5" t="str">
        <f t="shared" si="185"/>
        <v>Sunday</v>
      </c>
      <c r="M1528" t="str">
        <f t="shared" si="186"/>
        <v>Wednesday</v>
      </c>
      <c r="N1528" s="5">
        <f t="shared" si="187"/>
        <v>231.66</v>
      </c>
      <c r="O1528">
        <f t="shared" si="188"/>
        <v>31</v>
      </c>
      <c r="P1528">
        <f t="shared" si="189"/>
        <v>72</v>
      </c>
      <c r="Q1528" s="6">
        <f t="shared" si="190"/>
        <v>77.22</v>
      </c>
      <c r="R1528">
        <f t="shared" si="191"/>
        <v>11788.889999999998</v>
      </c>
    </row>
    <row r="1529" spans="1:18" x14ac:dyDescent="0.35">
      <c r="A1529" s="1">
        <v>1528</v>
      </c>
      <c r="B1529" s="7">
        <v>30.98</v>
      </c>
      <c r="C1529" s="1">
        <v>1006520</v>
      </c>
      <c r="D1529" s="1">
        <v>8584</v>
      </c>
      <c r="E1529">
        <v>3</v>
      </c>
      <c r="F1529" t="s">
        <v>7</v>
      </c>
      <c r="G1529" t="s">
        <v>9</v>
      </c>
      <c r="H1529" s="2">
        <v>42663</v>
      </c>
      <c r="I1529" s="2">
        <v>42664</v>
      </c>
      <c r="J1529" s="2">
        <v>42667</v>
      </c>
      <c r="K1529">
        <f t="shared" si="184"/>
        <v>3</v>
      </c>
      <c r="L1529" s="5" t="str">
        <f t="shared" si="185"/>
        <v>Friday</v>
      </c>
      <c r="M1529" t="str">
        <f t="shared" si="186"/>
        <v>Monday</v>
      </c>
      <c r="N1529" s="5">
        <f t="shared" si="187"/>
        <v>92.94</v>
      </c>
      <c r="O1529">
        <f t="shared" si="188"/>
        <v>1</v>
      </c>
      <c r="P1529">
        <f t="shared" si="189"/>
        <v>160</v>
      </c>
      <c r="Q1529" s="6">
        <f t="shared" si="190"/>
        <v>30.98</v>
      </c>
      <c r="R1529">
        <f t="shared" si="191"/>
        <v>11107.969999999996</v>
      </c>
    </row>
    <row r="1530" spans="1:18" x14ac:dyDescent="0.35">
      <c r="A1530" s="1">
        <v>1529</v>
      </c>
      <c r="B1530" s="7">
        <v>88.8</v>
      </c>
      <c r="C1530" s="1">
        <v>1167514</v>
      </c>
      <c r="D1530" s="1">
        <v>8584</v>
      </c>
      <c r="E1530">
        <v>3</v>
      </c>
      <c r="F1530" t="s">
        <v>7</v>
      </c>
      <c r="G1530" t="s">
        <v>9</v>
      </c>
      <c r="H1530" s="2">
        <v>42663</v>
      </c>
      <c r="I1530" s="2">
        <v>42696</v>
      </c>
      <c r="J1530" s="2">
        <v>42699</v>
      </c>
      <c r="K1530">
        <f t="shared" si="184"/>
        <v>3</v>
      </c>
      <c r="L1530" s="5" t="str">
        <f t="shared" si="185"/>
        <v>Tuesday</v>
      </c>
      <c r="M1530" t="str">
        <f t="shared" si="186"/>
        <v>Friday</v>
      </c>
      <c r="N1530" s="5">
        <f t="shared" si="187"/>
        <v>266.39999999999998</v>
      </c>
      <c r="O1530">
        <f t="shared" si="188"/>
        <v>33</v>
      </c>
      <c r="P1530">
        <f t="shared" si="189"/>
        <v>72</v>
      </c>
      <c r="Q1530" s="6">
        <f t="shared" si="190"/>
        <v>88.8</v>
      </c>
      <c r="R1530">
        <f t="shared" si="191"/>
        <v>11788.889999999998</v>
      </c>
    </row>
    <row r="1531" spans="1:18" x14ac:dyDescent="0.35">
      <c r="A1531" s="1">
        <v>1530</v>
      </c>
      <c r="B1531" s="7">
        <v>143.82</v>
      </c>
      <c r="C1531" s="1">
        <v>2122458</v>
      </c>
      <c r="D1531" s="1">
        <v>8584</v>
      </c>
      <c r="E1531">
        <v>4</v>
      </c>
      <c r="F1531" t="s">
        <v>14</v>
      </c>
      <c r="G1531" t="s">
        <v>8</v>
      </c>
      <c r="H1531" s="2">
        <v>42663</v>
      </c>
      <c r="I1531" s="2">
        <v>42665</v>
      </c>
      <c r="J1531" s="2">
        <v>42666</v>
      </c>
      <c r="K1531">
        <f t="shared" si="184"/>
        <v>1</v>
      </c>
      <c r="L1531" s="5" t="str">
        <f t="shared" si="185"/>
        <v>Saturday</v>
      </c>
      <c r="M1531" t="str">
        <f t="shared" si="186"/>
        <v>Sunday</v>
      </c>
      <c r="N1531" s="5">
        <f t="shared" si="187"/>
        <v>143.82</v>
      </c>
      <c r="O1531">
        <f t="shared" si="188"/>
        <v>2</v>
      </c>
      <c r="P1531">
        <f t="shared" si="189"/>
        <v>422</v>
      </c>
      <c r="Q1531" s="6">
        <f t="shared" si="190"/>
        <v>143.82</v>
      </c>
      <c r="R1531">
        <f t="shared" si="191"/>
        <v>70328.7</v>
      </c>
    </row>
    <row r="1532" spans="1:18" x14ac:dyDescent="0.35">
      <c r="A1532" s="1">
        <v>1531</v>
      </c>
      <c r="B1532" s="7">
        <v>53.54</v>
      </c>
      <c r="C1532" s="1">
        <v>1196276</v>
      </c>
      <c r="D1532" s="1">
        <v>8584</v>
      </c>
      <c r="E1532">
        <v>3</v>
      </c>
      <c r="F1532" t="s">
        <v>7</v>
      </c>
      <c r="G1532" t="s">
        <v>9</v>
      </c>
      <c r="H1532" s="2">
        <v>42663</v>
      </c>
      <c r="I1532" s="2">
        <v>42664</v>
      </c>
      <c r="J1532" s="2">
        <v>42665</v>
      </c>
      <c r="K1532">
        <f t="shared" si="184"/>
        <v>1</v>
      </c>
      <c r="L1532" s="5" t="str">
        <f t="shared" si="185"/>
        <v>Friday</v>
      </c>
      <c r="M1532" t="str">
        <f t="shared" si="186"/>
        <v>Saturday</v>
      </c>
      <c r="N1532" s="5">
        <f t="shared" si="187"/>
        <v>53.54</v>
      </c>
      <c r="O1532">
        <f t="shared" si="188"/>
        <v>1</v>
      </c>
      <c r="P1532">
        <f t="shared" si="189"/>
        <v>58</v>
      </c>
      <c r="Q1532" s="6">
        <f t="shared" si="190"/>
        <v>53.54</v>
      </c>
      <c r="R1532">
        <f t="shared" si="191"/>
        <v>7074.6299999999983</v>
      </c>
    </row>
    <row r="1533" spans="1:18" x14ac:dyDescent="0.35">
      <c r="A1533" s="1">
        <v>1532</v>
      </c>
      <c r="B1533" s="7">
        <v>216.72</v>
      </c>
      <c r="C1533" s="1">
        <v>323744</v>
      </c>
      <c r="D1533" s="1">
        <v>8584</v>
      </c>
      <c r="E1533">
        <v>4</v>
      </c>
      <c r="F1533" t="s">
        <v>7</v>
      </c>
      <c r="G1533" t="s">
        <v>8</v>
      </c>
      <c r="H1533" s="2">
        <v>42663</v>
      </c>
      <c r="I1533" s="2">
        <v>42665</v>
      </c>
      <c r="J1533" s="2">
        <v>42666</v>
      </c>
      <c r="K1533">
        <f t="shared" si="184"/>
        <v>1</v>
      </c>
      <c r="L1533" s="5" t="str">
        <f t="shared" si="185"/>
        <v>Saturday</v>
      </c>
      <c r="M1533" t="str">
        <f t="shared" si="186"/>
        <v>Sunday</v>
      </c>
      <c r="N1533" s="5">
        <f t="shared" si="187"/>
        <v>216.72</v>
      </c>
      <c r="O1533">
        <f t="shared" si="188"/>
        <v>2</v>
      </c>
      <c r="P1533">
        <f t="shared" si="189"/>
        <v>350</v>
      </c>
      <c r="Q1533" s="6">
        <f t="shared" si="190"/>
        <v>216.72</v>
      </c>
      <c r="R1533">
        <f t="shared" si="191"/>
        <v>143234.50666666677</v>
      </c>
    </row>
    <row r="1534" spans="1:18" x14ac:dyDescent="0.35">
      <c r="A1534" s="1">
        <v>1533</v>
      </c>
      <c r="B1534" s="7">
        <v>50.6</v>
      </c>
      <c r="C1534" s="1">
        <v>1196262</v>
      </c>
      <c r="D1534" s="1">
        <v>8584</v>
      </c>
      <c r="E1534">
        <v>3</v>
      </c>
      <c r="F1534" t="s">
        <v>7</v>
      </c>
      <c r="G1534" t="s">
        <v>9</v>
      </c>
      <c r="H1534" s="2">
        <v>42663</v>
      </c>
      <c r="I1534" s="2">
        <v>42693</v>
      </c>
      <c r="J1534" s="2">
        <v>42696</v>
      </c>
      <c r="K1534">
        <f t="shared" si="184"/>
        <v>3</v>
      </c>
      <c r="L1534" s="5" t="str">
        <f t="shared" si="185"/>
        <v>Saturday</v>
      </c>
      <c r="M1534" t="str">
        <f t="shared" si="186"/>
        <v>Tuesday</v>
      </c>
      <c r="N1534" s="5">
        <f t="shared" si="187"/>
        <v>151.80000000000001</v>
      </c>
      <c r="O1534">
        <f t="shared" si="188"/>
        <v>30</v>
      </c>
      <c r="P1534">
        <f t="shared" si="189"/>
        <v>68</v>
      </c>
      <c r="Q1534" s="6">
        <f t="shared" si="190"/>
        <v>50.6</v>
      </c>
      <c r="R1534">
        <f t="shared" si="191"/>
        <v>7991.0400000000009</v>
      </c>
    </row>
    <row r="1535" spans="1:18" x14ac:dyDescent="0.35">
      <c r="A1535" s="1">
        <v>1534</v>
      </c>
      <c r="B1535" s="7">
        <v>204.28</v>
      </c>
      <c r="C1535" s="1">
        <v>21720</v>
      </c>
      <c r="D1535" s="1">
        <v>8584</v>
      </c>
      <c r="E1535">
        <v>5</v>
      </c>
      <c r="F1535" t="s">
        <v>14</v>
      </c>
      <c r="G1535" t="s">
        <v>9</v>
      </c>
      <c r="H1535" s="2">
        <v>42663</v>
      </c>
      <c r="I1535" s="2">
        <v>42678</v>
      </c>
      <c r="J1535" s="2">
        <v>42679</v>
      </c>
      <c r="K1535">
        <f t="shared" si="184"/>
        <v>1</v>
      </c>
      <c r="L1535" s="5" t="str">
        <f t="shared" si="185"/>
        <v>Friday</v>
      </c>
      <c r="M1535" t="str">
        <f t="shared" si="186"/>
        <v>Saturday</v>
      </c>
      <c r="N1535" s="5">
        <f t="shared" si="187"/>
        <v>204.28</v>
      </c>
      <c r="O1535">
        <f t="shared" si="188"/>
        <v>15</v>
      </c>
      <c r="P1535">
        <f t="shared" si="189"/>
        <v>548</v>
      </c>
      <c r="Q1535" s="6">
        <f t="shared" si="190"/>
        <v>204.28</v>
      </c>
      <c r="R1535">
        <f t="shared" si="191"/>
        <v>232492.22766666641</v>
      </c>
    </row>
    <row r="1536" spans="1:18" x14ac:dyDescent="0.35">
      <c r="A1536" s="1">
        <v>1535</v>
      </c>
      <c r="B1536" s="7">
        <v>49.58</v>
      </c>
      <c r="C1536" s="1">
        <v>1196262</v>
      </c>
      <c r="D1536" s="1">
        <v>8584</v>
      </c>
      <c r="E1536">
        <v>3</v>
      </c>
      <c r="F1536" t="s">
        <v>7</v>
      </c>
      <c r="G1536" t="s">
        <v>9</v>
      </c>
      <c r="H1536" s="2">
        <v>42663</v>
      </c>
      <c r="I1536" s="2">
        <v>42693</v>
      </c>
      <c r="J1536" s="2">
        <v>42696</v>
      </c>
      <c r="K1536">
        <f t="shared" si="184"/>
        <v>3</v>
      </c>
      <c r="L1536" s="5" t="str">
        <f t="shared" si="185"/>
        <v>Saturday</v>
      </c>
      <c r="M1536" t="str">
        <f t="shared" si="186"/>
        <v>Tuesday</v>
      </c>
      <c r="N1536" s="5">
        <f t="shared" si="187"/>
        <v>148.74</v>
      </c>
      <c r="O1536">
        <f t="shared" si="188"/>
        <v>30</v>
      </c>
      <c r="P1536">
        <f t="shared" si="189"/>
        <v>68</v>
      </c>
      <c r="Q1536" s="6">
        <f t="shared" si="190"/>
        <v>49.58</v>
      </c>
      <c r="R1536">
        <f t="shared" si="191"/>
        <v>7991.0400000000009</v>
      </c>
    </row>
    <row r="1537" spans="1:18" x14ac:dyDescent="0.35">
      <c r="A1537" s="1">
        <v>1536</v>
      </c>
      <c r="B1537" s="7">
        <v>137.66</v>
      </c>
      <c r="C1537" s="1">
        <v>217132</v>
      </c>
      <c r="D1537" s="1">
        <v>8584</v>
      </c>
      <c r="E1537">
        <v>3</v>
      </c>
      <c r="F1537" t="s">
        <v>7</v>
      </c>
      <c r="G1537" t="s">
        <v>8</v>
      </c>
      <c r="H1537" s="2">
        <v>42663</v>
      </c>
      <c r="I1537" s="2">
        <v>42685</v>
      </c>
      <c r="J1537" s="2">
        <v>42687</v>
      </c>
      <c r="K1537">
        <f t="shared" si="184"/>
        <v>2</v>
      </c>
      <c r="L1537" s="5" t="str">
        <f t="shared" si="185"/>
        <v>Friday</v>
      </c>
      <c r="M1537" t="str">
        <f t="shared" si="186"/>
        <v>Sunday</v>
      </c>
      <c r="N1537" s="5">
        <f t="shared" si="187"/>
        <v>275.32</v>
      </c>
      <c r="O1537">
        <f t="shared" si="188"/>
        <v>22</v>
      </c>
      <c r="P1537">
        <f t="shared" si="189"/>
        <v>41</v>
      </c>
      <c r="Q1537" s="6">
        <f t="shared" si="190"/>
        <v>137.66</v>
      </c>
      <c r="R1537">
        <f t="shared" si="191"/>
        <v>8866.659999999998</v>
      </c>
    </row>
    <row r="1538" spans="1:18" x14ac:dyDescent="0.35">
      <c r="A1538" s="1">
        <v>1537</v>
      </c>
      <c r="B1538" s="7">
        <v>32.979999999999997</v>
      </c>
      <c r="C1538" s="1">
        <v>575340</v>
      </c>
      <c r="D1538" s="1">
        <v>8584</v>
      </c>
      <c r="E1538">
        <v>1</v>
      </c>
      <c r="F1538" t="s">
        <v>11</v>
      </c>
      <c r="G1538" t="s">
        <v>9</v>
      </c>
      <c r="H1538" s="2">
        <v>42663</v>
      </c>
      <c r="I1538" s="2">
        <v>42664</v>
      </c>
      <c r="J1538" s="2">
        <v>42666</v>
      </c>
      <c r="K1538">
        <f t="shared" si="184"/>
        <v>2</v>
      </c>
      <c r="L1538" s="5" t="str">
        <f t="shared" si="185"/>
        <v>Friday</v>
      </c>
      <c r="M1538" t="str">
        <f t="shared" si="186"/>
        <v>Sunday</v>
      </c>
      <c r="N1538" s="5">
        <f t="shared" si="187"/>
        <v>65.959999999999994</v>
      </c>
      <c r="O1538">
        <f t="shared" si="188"/>
        <v>1</v>
      </c>
      <c r="P1538">
        <f t="shared" si="189"/>
        <v>76</v>
      </c>
      <c r="Q1538" s="6">
        <f t="shared" si="190"/>
        <v>32.979999999999997</v>
      </c>
      <c r="R1538">
        <f t="shared" si="191"/>
        <v>3668.8600000000006</v>
      </c>
    </row>
    <row r="1539" spans="1:18" x14ac:dyDescent="0.35">
      <c r="A1539" s="1">
        <v>1538</v>
      </c>
      <c r="B1539" s="7">
        <v>850.08</v>
      </c>
      <c r="C1539" s="1">
        <v>21720</v>
      </c>
      <c r="D1539" s="1">
        <v>8584</v>
      </c>
      <c r="E1539">
        <v>5</v>
      </c>
      <c r="F1539" t="s">
        <v>14</v>
      </c>
      <c r="G1539" t="s">
        <v>9</v>
      </c>
      <c r="H1539" s="2">
        <v>42663</v>
      </c>
      <c r="I1539" s="2">
        <v>42665</v>
      </c>
      <c r="J1539" s="2">
        <v>42666</v>
      </c>
      <c r="K1539">
        <f t="shared" ref="K1539:K1602" si="192">J1539-I1539</f>
        <v>1</v>
      </c>
      <c r="L1539" s="5" t="str">
        <f t="shared" ref="L1539:L1602" si="193">TEXT(I1539,"dddd")</f>
        <v>Saturday</v>
      </c>
      <c r="M1539" t="str">
        <f t="shared" ref="M1539:M1602" si="194">TEXT(J1539,"dddd")</f>
        <v>Sunday</v>
      </c>
      <c r="N1539" s="5">
        <f t="shared" ref="N1539:N1602" si="195">B1539*K1539</f>
        <v>850.08</v>
      </c>
      <c r="O1539">
        <f t="shared" ref="O1539:O1602" si="196">I1539-H1539</f>
        <v>2</v>
      </c>
      <c r="P1539">
        <f t="shared" ref="P1539:P1602" si="197">COUNTIF($C:$C,C1539)</f>
        <v>548</v>
      </c>
      <c r="Q1539" s="6">
        <f t="shared" ref="Q1539:Q1602" si="198">B1539</f>
        <v>850.08</v>
      </c>
      <c r="R1539">
        <f t="shared" ref="R1539:R1602" si="199">SUMIF($C:$C,C1539,$N:$N)</f>
        <v>232492.22766666641</v>
      </c>
    </row>
    <row r="1540" spans="1:18" x14ac:dyDescent="0.35">
      <c r="A1540" s="1">
        <v>1539</v>
      </c>
      <c r="B1540" s="7">
        <v>937.26</v>
      </c>
      <c r="C1540" s="1">
        <v>21720</v>
      </c>
      <c r="D1540" s="1">
        <v>8584</v>
      </c>
      <c r="E1540">
        <v>5</v>
      </c>
      <c r="F1540" t="s">
        <v>14</v>
      </c>
      <c r="G1540" t="s">
        <v>9</v>
      </c>
      <c r="H1540" s="2">
        <v>42663</v>
      </c>
      <c r="I1540" s="2">
        <v>42665</v>
      </c>
      <c r="J1540" s="2">
        <v>42666</v>
      </c>
      <c r="K1540">
        <f t="shared" si="192"/>
        <v>1</v>
      </c>
      <c r="L1540" s="5" t="str">
        <f t="shared" si="193"/>
        <v>Saturday</v>
      </c>
      <c r="M1540" t="str">
        <f t="shared" si="194"/>
        <v>Sunday</v>
      </c>
      <c r="N1540" s="5">
        <f t="shared" si="195"/>
        <v>937.26</v>
      </c>
      <c r="O1540">
        <f t="shared" si="196"/>
        <v>2</v>
      </c>
      <c r="P1540">
        <f t="shared" si="197"/>
        <v>548</v>
      </c>
      <c r="Q1540" s="6">
        <f t="shared" si="198"/>
        <v>937.26</v>
      </c>
      <c r="R1540">
        <f t="shared" si="199"/>
        <v>232492.22766666641</v>
      </c>
    </row>
    <row r="1541" spans="1:18" x14ac:dyDescent="0.35">
      <c r="A1541" s="1">
        <v>1540</v>
      </c>
      <c r="B1541" s="7">
        <v>70</v>
      </c>
      <c r="C1541" s="1">
        <v>298160</v>
      </c>
      <c r="D1541" s="1">
        <v>8584</v>
      </c>
      <c r="E1541">
        <v>4</v>
      </c>
      <c r="F1541" t="s">
        <v>7</v>
      </c>
      <c r="G1541" t="s">
        <v>9</v>
      </c>
      <c r="H1541" s="2">
        <v>42663</v>
      </c>
      <c r="I1541" s="2">
        <v>42663</v>
      </c>
      <c r="J1541" s="2">
        <v>42664</v>
      </c>
      <c r="K1541">
        <f t="shared" si="192"/>
        <v>1</v>
      </c>
      <c r="L1541" s="5" t="str">
        <f t="shared" si="193"/>
        <v>Thursday</v>
      </c>
      <c r="M1541" t="str">
        <f t="shared" si="194"/>
        <v>Friday</v>
      </c>
      <c r="N1541" s="5">
        <f t="shared" si="195"/>
        <v>70</v>
      </c>
      <c r="O1541">
        <f t="shared" si="196"/>
        <v>0</v>
      </c>
      <c r="P1541">
        <f t="shared" si="197"/>
        <v>125</v>
      </c>
      <c r="Q1541" s="6">
        <f t="shared" si="198"/>
        <v>70</v>
      </c>
      <c r="R1541">
        <f t="shared" si="199"/>
        <v>19763.419999999995</v>
      </c>
    </row>
    <row r="1542" spans="1:18" x14ac:dyDescent="0.35">
      <c r="A1542" s="1">
        <v>1541</v>
      </c>
      <c r="B1542" s="7">
        <v>51.22</v>
      </c>
      <c r="C1542" s="1">
        <v>480554</v>
      </c>
      <c r="D1542" s="1">
        <v>8584</v>
      </c>
      <c r="E1542">
        <v>3</v>
      </c>
      <c r="F1542" t="s">
        <v>12</v>
      </c>
      <c r="G1542" t="s">
        <v>9</v>
      </c>
      <c r="H1542" s="2">
        <v>42663</v>
      </c>
      <c r="I1542" s="2">
        <v>42671</v>
      </c>
      <c r="J1542" s="2">
        <v>42672</v>
      </c>
      <c r="K1542">
        <f t="shared" si="192"/>
        <v>1</v>
      </c>
      <c r="L1542" s="5" t="str">
        <f t="shared" si="193"/>
        <v>Friday</v>
      </c>
      <c r="M1542" t="str">
        <f t="shared" si="194"/>
        <v>Saturday</v>
      </c>
      <c r="N1542" s="5">
        <f t="shared" si="195"/>
        <v>51.22</v>
      </c>
      <c r="O1542">
        <f t="shared" si="196"/>
        <v>8</v>
      </c>
      <c r="P1542">
        <f t="shared" si="197"/>
        <v>123</v>
      </c>
      <c r="Q1542" s="6">
        <f t="shared" si="198"/>
        <v>51.22</v>
      </c>
      <c r="R1542">
        <f t="shared" si="199"/>
        <v>14123.988333333329</v>
      </c>
    </row>
    <row r="1543" spans="1:18" x14ac:dyDescent="0.35">
      <c r="A1543" s="1">
        <v>1542</v>
      </c>
      <c r="B1543" s="7">
        <v>100.66</v>
      </c>
      <c r="C1543" s="1">
        <v>1667520</v>
      </c>
      <c r="D1543" s="1">
        <v>8584</v>
      </c>
      <c r="E1543">
        <v>3</v>
      </c>
      <c r="F1543" t="s">
        <v>7</v>
      </c>
      <c r="G1543" t="s">
        <v>9</v>
      </c>
      <c r="H1543" s="2">
        <v>42663</v>
      </c>
      <c r="I1543" s="2">
        <v>42665</v>
      </c>
      <c r="J1543" s="2">
        <v>42666</v>
      </c>
      <c r="K1543">
        <f t="shared" si="192"/>
        <v>1</v>
      </c>
      <c r="L1543" s="5" t="str">
        <f t="shared" si="193"/>
        <v>Saturday</v>
      </c>
      <c r="M1543" t="str">
        <f t="shared" si="194"/>
        <v>Sunday</v>
      </c>
      <c r="N1543" s="5">
        <f t="shared" si="195"/>
        <v>100.66</v>
      </c>
      <c r="O1543">
        <f t="shared" si="196"/>
        <v>2</v>
      </c>
      <c r="P1543">
        <f t="shared" si="197"/>
        <v>133</v>
      </c>
      <c r="Q1543" s="6">
        <f t="shared" si="198"/>
        <v>100.66</v>
      </c>
      <c r="R1543">
        <f t="shared" si="199"/>
        <v>23772.139999999992</v>
      </c>
    </row>
    <row r="1544" spans="1:18" x14ac:dyDescent="0.35">
      <c r="A1544" s="1">
        <v>1543</v>
      </c>
      <c r="B1544" s="7">
        <v>46.46</v>
      </c>
      <c r="C1544" s="1">
        <v>2516708</v>
      </c>
      <c r="D1544" s="1">
        <v>8584</v>
      </c>
      <c r="E1544">
        <v>4</v>
      </c>
      <c r="F1544" t="s">
        <v>7</v>
      </c>
      <c r="G1544" t="s">
        <v>9</v>
      </c>
      <c r="H1544" s="2">
        <v>42663</v>
      </c>
      <c r="I1544" s="2">
        <v>42666</v>
      </c>
      <c r="J1544" s="2">
        <v>42667</v>
      </c>
      <c r="K1544">
        <f t="shared" si="192"/>
        <v>1</v>
      </c>
      <c r="L1544" s="5" t="str">
        <f t="shared" si="193"/>
        <v>Sunday</v>
      </c>
      <c r="M1544" t="str">
        <f t="shared" si="194"/>
        <v>Monday</v>
      </c>
      <c r="N1544" s="5">
        <f t="shared" si="195"/>
        <v>46.46</v>
      </c>
      <c r="O1544">
        <f t="shared" si="196"/>
        <v>3</v>
      </c>
      <c r="P1544">
        <f t="shared" si="197"/>
        <v>76</v>
      </c>
      <c r="Q1544" s="6">
        <f t="shared" si="198"/>
        <v>46.46</v>
      </c>
      <c r="R1544">
        <f t="shared" si="199"/>
        <v>5050.626666666667</v>
      </c>
    </row>
    <row r="1545" spans="1:18" x14ac:dyDescent="0.35">
      <c r="A1545" s="1">
        <v>1544</v>
      </c>
      <c r="B1545" s="7">
        <v>161.36000000000001</v>
      </c>
      <c r="C1545" s="1">
        <v>97014</v>
      </c>
      <c r="D1545" s="1">
        <v>8584</v>
      </c>
      <c r="E1545">
        <v>4</v>
      </c>
      <c r="F1545" t="s">
        <v>14</v>
      </c>
      <c r="G1545" t="s">
        <v>9</v>
      </c>
      <c r="H1545" s="2">
        <v>42663</v>
      </c>
      <c r="I1545" s="2">
        <v>42665</v>
      </c>
      <c r="J1545" s="2">
        <v>42666</v>
      </c>
      <c r="K1545">
        <f t="shared" si="192"/>
        <v>1</v>
      </c>
      <c r="L1545" s="5" t="str">
        <f t="shared" si="193"/>
        <v>Saturday</v>
      </c>
      <c r="M1545" t="str">
        <f t="shared" si="194"/>
        <v>Sunday</v>
      </c>
      <c r="N1545" s="5">
        <f t="shared" si="195"/>
        <v>161.36000000000001</v>
      </c>
      <c r="O1545">
        <f t="shared" si="196"/>
        <v>2</v>
      </c>
      <c r="P1545">
        <f t="shared" si="197"/>
        <v>51</v>
      </c>
      <c r="Q1545" s="6">
        <f t="shared" si="198"/>
        <v>161.36000000000001</v>
      </c>
      <c r="R1545">
        <f t="shared" si="199"/>
        <v>9939.880000000001</v>
      </c>
    </row>
    <row r="1546" spans="1:18" x14ac:dyDescent="0.35">
      <c r="A1546" s="1">
        <v>1545</v>
      </c>
      <c r="B1546" s="7">
        <v>92</v>
      </c>
      <c r="C1546" s="1">
        <v>1696792</v>
      </c>
      <c r="D1546" s="1">
        <v>8584</v>
      </c>
      <c r="E1546">
        <v>3</v>
      </c>
      <c r="F1546" t="s">
        <v>7</v>
      </c>
      <c r="G1546" t="s">
        <v>9</v>
      </c>
      <c r="H1546" s="2">
        <v>42663</v>
      </c>
      <c r="I1546" s="2">
        <v>42677</v>
      </c>
      <c r="J1546" s="2">
        <v>42679</v>
      </c>
      <c r="K1546">
        <f t="shared" si="192"/>
        <v>2</v>
      </c>
      <c r="L1546" s="5" t="str">
        <f t="shared" si="193"/>
        <v>Thursday</v>
      </c>
      <c r="M1546" t="str">
        <f t="shared" si="194"/>
        <v>Saturday</v>
      </c>
      <c r="N1546" s="5">
        <f t="shared" si="195"/>
        <v>184</v>
      </c>
      <c r="O1546">
        <f t="shared" si="196"/>
        <v>14</v>
      </c>
      <c r="P1546">
        <f t="shared" si="197"/>
        <v>41</v>
      </c>
      <c r="Q1546" s="6">
        <f t="shared" si="198"/>
        <v>92</v>
      </c>
      <c r="R1546">
        <f t="shared" si="199"/>
        <v>4456.2999999999984</v>
      </c>
    </row>
    <row r="1547" spans="1:18" x14ac:dyDescent="0.35">
      <c r="A1547" s="1">
        <v>1546</v>
      </c>
      <c r="B1547" s="7">
        <v>554.79999999999995</v>
      </c>
      <c r="C1547" s="1">
        <v>374026</v>
      </c>
      <c r="D1547" s="1">
        <v>8584</v>
      </c>
      <c r="E1547">
        <v>4</v>
      </c>
      <c r="F1547" t="s">
        <v>7</v>
      </c>
      <c r="G1547" t="s">
        <v>8</v>
      </c>
      <c r="H1547" s="2">
        <v>42663</v>
      </c>
      <c r="I1547" s="2">
        <v>42676</v>
      </c>
      <c r="J1547" s="2">
        <v>42679</v>
      </c>
      <c r="K1547">
        <f t="shared" si="192"/>
        <v>3</v>
      </c>
      <c r="L1547" s="5" t="str">
        <f t="shared" si="193"/>
        <v>Wednesday</v>
      </c>
      <c r="M1547" t="str">
        <f t="shared" si="194"/>
        <v>Saturday</v>
      </c>
      <c r="N1547" s="5">
        <f t="shared" si="195"/>
        <v>1664.3999999999999</v>
      </c>
      <c r="O1547">
        <f t="shared" si="196"/>
        <v>13</v>
      </c>
      <c r="P1547">
        <f t="shared" si="197"/>
        <v>212</v>
      </c>
      <c r="Q1547" s="6">
        <f t="shared" si="198"/>
        <v>554.79999999999995</v>
      </c>
      <c r="R1547">
        <f t="shared" si="199"/>
        <v>39173.702857142882</v>
      </c>
    </row>
    <row r="1548" spans="1:18" x14ac:dyDescent="0.35">
      <c r="A1548" s="1">
        <v>1547</v>
      </c>
      <c r="B1548" s="7">
        <v>56.78</v>
      </c>
      <c r="C1548" s="1">
        <v>611830</v>
      </c>
      <c r="D1548" s="1">
        <v>8584</v>
      </c>
      <c r="E1548">
        <v>2</v>
      </c>
      <c r="F1548" t="s">
        <v>10</v>
      </c>
      <c r="G1548" t="s">
        <v>9</v>
      </c>
      <c r="H1548" s="2">
        <v>42663</v>
      </c>
      <c r="I1548" s="2">
        <v>42686</v>
      </c>
      <c r="J1548" s="2">
        <v>42689</v>
      </c>
      <c r="K1548">
        <f t="shared" si="192"/>
        <v>3</v>
      </c>
      <c r="L1548" s="5" t="str">
        <f t="shared" si="193"/>
        <v>Saturday</v>
      </c>
      <c r="M1548" t="str">
        <f t="shared" si="194"/>
        <v>Tuesday</v>
      </c>
      <c r="N1548" s="5">
        <f t="shared" si="195"/>
        <v>170.34</v>
      </c>
      <c r="O1548">
        <f t="shared" si="196"/>
        <v>23</v>
      </c>
      <c r="P1548">
        <f t="shared" si="197"/>
        <v>36</v>
      </c>
      <c r="Q1548" s="6">
        <f t="shared" si="198"/>
        <v>56.78</v>
      </c>
      <c r="R1548">
        <f t="shared" si="199"/>
        <v>4073.5199999999995</v>
      </c>
    </row>
    <row r="1549" spans="1:18" x14ac:dyDescent="0.35">
      <c r="A1549" s="1">
        <v>1548</v>
      </c>
      <c r="B1549" s="7">
        <v>133.86000000000001</v>
      </c>
      <c r="C1549" s="1">
        <v>1167514</v>
      </c>
      <c r="D1549" s="1">
        <v>8584</v>
      </c>
      <c r="E1549">
        <v>3</v>
      </c>
      <c r="F1549" t="s">
        <v>7</v>
      </c>
      <c r="G1549" t="s">
        <v>9</v>
      </c>
      <c r="H1549" s="2">
        <v>42663</v>
      </c>
      <c r="I1549" s="2">
        <v>42668</v>
      </c>
      <c r="J1549" s="2">
        <v>42670</v>
      </c>
      <c r="K1549">
        <f t="shared" si="192"/>
        <v>2</v>
      </c>
      <c r="L1549" s="5" t="str">
        <f t="shared" si="193"/>
        <v>Tuesday</v>
      </c>
      <c r="M1549" t="str">
        <f t="shared" si="194"/>
        <v>Thursday</v>
      </c>
      <c r="N1549" s="5">
        <f t="shared" si="195"/>
        <v>267.72000000000003</v>
      </c>
      <c r="O1549">
        <f t="shared" si="196"/>
        <v>5</v>
      </c>
      <c r="P1549">
        <f t="shared" si="197"/>
        <v>72</v>
      </c>
      <c r="Q1549" s="6">
        <f t="shared" si="198"/>
        <v>133.86000000000001</v>
      </c>
      <c r="R1549">
        <f t="shared" si="199"/>
        <v>11788.889999999998</v>
      </c>
    </row>
    <row r="1550" spans="1:18" x14ac:dyDescent="0.35">
      <c r="A1550" s="1">
        <v>1549</v>
      </c>
      <c r="B1550" s="7">
        <v>13.02</v>
      </c>
      <c r="C1550" s="1">
        <v>575340</v>
      </c>
      <c r="D1550" s="1">
        <v>8584</v>
      </c>
      <c r="E1550">
        <v>1</v>
      </c>
      <c r="F1550" t="s">
        <v>11</v>
      </c>
      <c r="G1550" t="s">
        <v>9</v>
      </c>
      <c r="H1550" s="2">
        <v>42663</v>
      </c>
      <c r="I1550" s="2">
        <v>42708</v>
      </c>
      <c r="J1550" s="2">
        <v>42709</v>
      </c>
      <c r="K1550">
        <f t="shared" si="192"/>
        <v>1</v>
      </c>
      <c r="L1550" s="5" t="str">
        <f t="shared" si="193"/>
        <v>Sunday</v>
      </c>
      <c r="M1550" t="str">
        <f t="shared" si="194"/>
        <v>Monday</v>
      </c>
      <c r="N1550" s="5">
        <f t="shared" si="195"/>
        <v>13.02</v>
      </c>
      <c r="O1550">
        <f t="shared" si="196"/>
        <v>45</v>
      </c>
      <c r="P1550">
        <f t="shared" si="197"/>
        <v>76</v>
      </c>
      <c r="Q1550" s="6">
        <f t="shared" si="198"/>
        <v>13.02</v>
      </c>
      <c r="R1550">
        <f t="shared" si="199"/>
        <v>3668.8600000000006</v>
      </c>
    </row>
    <row r="1551" spans="1:18" x14ac:dyDescent="0.35">
      <c r="A1551" s="1">
        <v>1550</v>
      </c>
      <c r="B1551" s="7">
        <v>14.92</v>
      </c>
      <c r="C1551" s="1">
        <v>575340</v>
      </c>
      <c r="D1551" s="1">
        <v>8584</v>
      </c>
      <c r="E1551">
        <v>1</v>
      </c>
      <c r="F1551" t="s">
        <v>11</v>
      </c>
      <c r="G1551" t="s">
        <v>9</v>
      </c>
      <c r="H1551" s="2">
        <v>42663</v>
      </c>
      <c r="I1551" s="2">
        <v>42666</v>
      </c>
      <c r="J1551" s="2">
        <v>42667</v>
      </c>
      <c r="K1551">
        <f t="shared" si="192"/>
        <v>1</v>
      </c>
      <c r="L1551" s="5" t="str">
        <f t="shared" si="193"/>
        <v>Sunday</v>
      </c>
      <c r="M1551" t="str">
        <f t="shared" si="194"/>
        <v>Monday</v>
      </c>
      <c r="N1551" s="5">
        <f t="shared" si="195"/>
        <v>14.92</v>
      </c>
      <c r="O1551">
        <f t="shared" si="196"/>
        <v>3</v>
      </c>
      <c r="P1551">
        <f t="shared" si="197"/>
        <v>76</v>
      </c>
      <c r="Q1551" s="6">
        <f t="shared" si="198"/>
        <v>14.92</v>
      </c>
      <c r="R1551">
        <f t="shared" si="199"/>
        <v>3668.8600000000006</v>
      </c>
    </row>
    <row r="1552" spans="1:18" x14ac:dyDescent="0.35">
      <c r="A1552" s="1">
        <v>1551</v>
      </c>
      <c r="B1552" s="7">
        <v>43.88</v>
      </c>
      <c r="C1552" s="1">
        <v>561938</v>
      </c>
      <c r="D1552" s="1">
        <v>8584</v>
      </c>
      <c r="E1552">
        <v>2</v>
      </c>
      <c r="F1552" t="s">
        <v>7</v>
      </c>
      <c r="G1552" t="s">
        <v>9</v>
      </c>
      <c r="H1552" s="2">
        <v>42663</v>
      </c>
      <c r="I1552" s="2">
        <v>42665</v>
      </c>
      <c r="J1552" s="2">
        <v>42666</v>
      </c>
      <c r="K1552">
        <f t="shared" si="192"/>
        <v>1</v>
      </c>
      <c r="L1552" s="5" t="str">
        <f t="shared" si="193"/>
        <v>Saturday</v>
      </c>
      <c r="M1552" t="str">
        <f t="shared" si="194"/>
        <v>Sunday</v>
      </c>
      <c r="N1552" s="5">
        <f t="shared" si="195"/>
        <v>43.88</v>
      </c>
      <c r="O1552">
        <f t="shared" si="196"/>
        <v>2</v>
      </c>
      <c r="P1552">
        <f t="shared" si="197"/>
        <v>44</v>
      </c>
      <c r="Q1552" s="6">
        <f t="shared" si="198"/>
        <v>43.88</v>
      </c>
      <c r="R1552">
        <f t="shared" si="199"/>
        <v>4086.2266666666669</v>
      </c>
    </row>
    <row r="1553" spans="1:18" x14ac:dyDescent="0.35">
      <c r="A1553" s="1">
        <v>1552</v>
      </c>
      <c r="B1553" s="7">
        <v>61.68</v>
      </c>
      <c r="C1553" s="1">
        <v>1196276</v>
      </c>
      <c r="D1553" s="1">
        <v>8584</v>
      </c>
      <c r="E1553">
        <v>3</v>
      </c>
      <c r="F1553" t="s">
        <v>7</v>
      </c>
      <c r="G1553" t="s">
        <v>9</v>
      </c>
      <c r="H1553" s="2">
        <v>42663</v>
      </c>
      <c r="I1553" s="2">
        <v>42664</v>
      </c>
      <c r="J1553" s="2">
        <v>42666</v>
      </c>
      <c r="K1553">
        <f t="shared" si="192"/>
        <v>2</v>
      </c>
      <c r="L1553" s="5" t="str">
        <f t="shared" si="193"/>
        <v>Friday</v>
      </c>
      <c r="M1553" t="str">
        <f t="shared" si="194"/>
        <v>Sunday</v>
      </c>
      <c r="N1553" s="5">
        <f t="shared" si="195"/>
        <v>123.36</v>
      </c>
      <c r="O1553">
        <f t="shared" si="196"/>
        <v>1</v>
      </c>
      <c r="P1553">
        <f t="shared" si="197"/>
        <v>58</v>
      </c>
      <c r="Q1553" s="6">
        <f t="shared" si="198"/>
        <v>61.68</v>
      </c>
      <c r="R1553">
        <f t="shared" si="199"/>
        <v>7074.6299999999983</v>
      </c>
    </row>
    <row r="1554" spans="1:18" x14ac:dyDescent="0.35">
      <c r="A1554" s="1">
        <v>1553</v>
      </c>
      <c r="B1554" s="7">
        <v>116.96</v>
      </c>
      <c r="C1554" s="1">
        <v>2122458</v>
      </c>
      <c r="D1554" s="1">
        <v>8584</v>
      </c>
      <c r="E1554">
        <v>4</v>
      </c>
      <c r="F1554" t="s">
        <v>14</v>
      </c>
      <c r="G1554" t="s">
        <v>8</v>
      </c>
      <c r="H1554" s="2">
        <v>42663</v>
      </c>
      <c r="I1554" s="2">
        <v>42663</v>
      </c>
      <c r="J1554" s="2">
        <v>42665</v>
      </c>
      <c r="K1554">
        <f t="shared" si="192"/>
        <v>2</v>
      </c>
      <c r="L1554" s="5" t="str">
        <f t="shared" si="193"/>
        <v>Thursday</v>
      </c>
      <c r="M1554" t="str">
        <f t="shared" si="194"/>
        <v>Saturday</v>
      </c>
      <c r="N1554" s="5">
        <f t="shared" si="195"/>
        <v>233.92</v>
      </c>
      <c r="O1554">
        <f t="shared" si="196"/>
        <v>0</v>
      </c>
      <c r="P1554">
        <f t="shared" si="197"/>
        <v>422</v>
      </c>
      <c r="Q1554" s="6">
        <f t="shared" si="198"/>
        <v>116.96</v>
      </c>
      <c r="R1554">
        <f t="shared" si="199"/>
        <v>70328.7</v>
      </c>
    </row>
    <row r="1555" spans="1:18" x14ac:dyDescent="0.35">
      <c r="A1555" s="1">
        <v>1554</v>
      </c>
      <c r="B1555" s="7">
        <v>81.260000000000005</v>
      </c>
      <c r="C1555" s="1">
        <v>925230</v>
      </c>
      <c r="D1555" s="1">
        <v>8584</v>
      </c>
      <c r="E1555">
        <v>2</v>
      </c>
      <c r="F1555" t="s">
        <v>7</v>
      </c>
      <c r="G1555" t="s">
        <v>9</v>
      </c>
      <c r="H1555" s="2">
        <v>42663</v>
      </c>
      <c r="I1555" s="2">
        <v>42664</v>
      </c>
      <c r="J1555" s="2">
        <v>42665</v>
      </c>
      <c r="K1555">
        <f t="shared" si="192"/>
        <v>1</v>
      </c>
      <c r="L1555" s="5" t="str">
        <f t="shared" si="193"/>
        <v>Friday</v>
      </c>
      <c r="M1555" t="str">
        <f t="shared" si="194"/>
        <v>Saturday</v>
      </c>
      <c r="N1555" s="5">
        <f t="shared" si="195"/>
        <v>81.260000000000005</v>
      </c>
      <c r="O1555">
        <f t="shared" si="196"/>
        <v>1</v>
      </c>
      <c r="P1555">
        <f t="shared" si="197"/>
        <v>64</v>
      </c>
      <c r="Q1555" s="6">
        <f t="shared" si="198"/>
        <v>81.260000000000005</v>
      </c>
      <c r="R1555">
        <f t="shared" si="199"/>
        <v>7325.3400000000011</v>
      </c>
    </row>
    <row r="1556" spans="1:18" x14ac:dyDescent="0.35">
      <c r="A1556" s="1">
        <v>1555</v>
      </c>
      <c r="B1556" s="7">
        <v>100.38</v>
      </c>
      <c r="C1556" s="1">
        <v>1667520</v>
      </c>
      <c r="D1556" s="1">
        <v>8584</v>
      </c>
      <c r="E1556">
        <v>3</v>
      </c>
      <c r="F1556" t="s">
        <v>7</v>
      </c>
      <c r="G1556" t="s">
        <v>9</v>
      </c>
      <c r="H1556" s="2">
        <v>42663</v>
      </c>
      <c r="I1556" s="2">
        <v>42665</v>
      </c>
      <c r="J1556" s="2">
        <v>42667</v>
      </c>
      <c r="K1556">
        <f t="shared" si="192"/>
        <v>2</v>
      </c>
      <c r="L1556" s="5" t="str">
        <f t="shared" si="193"/>
        <v>Saturday</v>
      </c>
      <c r="M1556" t="str">
        <f t="shared" si="194"/>
        <v>Monday</v>
      </c>
      <c r="N1556" s="5">
        <f t="shared" si="195"/>
        <v>200.76</v>
      </c>
      <c r="O1556">
        <f t="shared" si="196"/>
        <v>2</v>
      </c>
      <c r="P1556">
        <f t="shared" si="197"/>
        <v>133</v>
      </c>
      <c r="Q1556" s="6">
        <f t="shared" si="198"/>
        <v>100.38</v>
      </c>
      <c r="R1556">
        <f t="shared" si="199"/>
        <v>23772.139999999992</v>
      </c>
    </row>
    <row r="1557" spans="1:18" x14ac:dyDescent="0.35">
      <c r="A1557" s="1">
        <v>1556</v>
      </c>
      <c r="B1557" s="7">
        <v>205.92</v>
      </c>
      <c r="C1557" s="1">
        <v>323744</v>
      </c>
      <c r="D1557" s="1">
        <v>8584</v>
      </c>
      <c r="E1557">
        <v>4</v>
      </c>
      <c r="F1557" t="s">
        <v>7</v>
      </c>
      <c r="G1557" t="s">
        <v>8</v>
      </c>
      <c r="H1557" s="2">
        <v>42663</v>
      </c>
      <c r="I1557" s="2">
        <v>42664</v>
      </c>
      <c r="J1557" s="2">
        <v>42665</v>
      </c>
      <c r="K1557">
        <f t="shared" si="192"/>
        <v>1</v>
      </c>
      <c r="L1557" s="5" t="str">
        <f t="shared" si="193"/>
        <v>Friday</v>
      </c>
      <c r="M1557" t="str">
        <f t="shared" si="194"/>
        <v>Saturday</v>
      </c>
      <c r="N1557" s="5">
        <f t="shared" si="195"/>
        <v>205.92</v>
      </c>
      <c r="O1557">
        <f t="shared" si="196"/>
        <v>1</v>
      </c>
      <c r="P1557">
        <f t="shared" si="197"/>
        <v>350</v>
      </c>
      <c r="Q1557" s="6">
        <f t="shared" si="198"/>
        <v>205.92</v>
      </c>
      <c r="R1557">
        <f t="shared" si="199"/>
        <v>143234.50666666677</v>
      </c>
    </row>
    <row r="1558" spans="1:18" x14ac:dyDescent="0.35">
      <c r="A1558" s="1">
        <v>1557</v>
      </c>
      <c r="B1558" s="7">
        <v>45.02</v>
      </c>
      <c r="C1558" s="1">
        <v>2516708</v>
      </c>
      <c r="D1558" s="1">
        <v>8584</v>
      </c>
      <c r="E1558">
        <v>4</v>
      </c>
      <c r="F1558" t="s">
        <v>7</v>
      </c>
      <c r="G1558" t="s">
        <v>9</v>
      </c>
      <c r="H1558" s="2">
        <v>42663</v>
      </c>
      <c r="I1558" s="2">
        <v>42664</v>
      </c>
      <c r="J1558" s="2">
        <v>42665</v>
      </c>
      <c r="K1558">
        <f t="shared" si="192"/>
        <v>1</v>
      </c>
      <c r="L1558" s="5" t="str">
        <f t="shared" si="193"/>
        <v>Friday</v>
      </c>
      <c r="M1558" t="str">
        <f t="shared" si="194"/>
        <v>Saturday</v>
      </c>
      <c r="N1558" s="5">
        <f t="shared" si="195"/>
        <v>45.02</v>
      </c>
      <c r="O1558">
        <f t="shared" si="196"/>
        <v>1</v>
      </c>
      <c r="P1558">
        <f t="shared" si="197"/>
        <v>76</v>
      </c>
      <c r="Q1558" s="6">
        <f t="shared" si="198"/>
        <v>45.02</v>
      </c>
      <c r="R1558">
        <f t="shared" si="199"/>
        <v>5050.626666666667</v>
      </c>
    </row>
    <row r="1559" spans="1:18" x14ac:dyDescent="0.35">
      <c r="A1559" s="1">
        <v>1558</v>
      </c>
      <c r="B1559" s="7">
        <v>85.12</v>
      </c>
      <c r="C1559" s="1">
        <v>2516708</v>
      </c>
      <c r="D1559" s="1">
        <v>8584</v>
      </c>
      <c r="E1559">
        <v>4</v>
      </c>
      <c r="F1559" t="s">
        <v>7</v>
      </c>
      <c r="G1559" t="s">
        <v>9</v>
      </c>
      <c r="H1559" s="2">
        <v>42663</v>
      </c>
      <c r="I1559" s="2">
        <v>42665</v>
      </c>
      <c r="J1559" s="2">
        <v>42666</v>
      </c>
      <c r="K1559">
        <f t="shared" si="192"/>
        <v>1</v>
      </c>
      <c r="L1559" s="5" t="str">
        <f t="shared" si="193"/>
        <v>Saturday</v>
      </c>
      <c r="M1559" t="str">
        <f t="shared" si="194"/>
        <v>Sunday</v>
      </c>
      <c r="N1559" s="5">
        <f t="shared" si="195"/>
        <v>85.12</v>
      </c>
      <c r="O1559">
        <f t="shared" si="196"/>
        <v>2</v>
      </c>
      <c r="P1559">
        <f t="shared" si="197"/>
        <v>76</v>
      </c>
      <c r="Q1559" s="6">
        <f t="shared" si="198"/>
        <v>85.12</v>
      </c>
      <c r="R1559">
        <f t="shared" si="199"/>
        <v>5050.626666666667</v>
      </c>
    </row>
    <row r="1560" spans="1:18" x14ac:dyDescent="0.35">
      <c r="A1560" s="1">
        <v>1559</v>
      </c>
      <c r="B1560" s="7">
        <v>76.739999999999995</v>
      </c>
      <c r="C1560" s="1">
        <v>1667520</v>
      </c>
      <c r="D1560" s="1">
        <v>8584</v>
      </c>
      <c r="E1560">
        <v>3</v>
      </c>
      <c r="F1560" t="s">
        <v>7</v>
      </c>
      <c r="G1560" t="s">
        <v>9</v>
      </c>
      <c r="H1560" s="2">
        <v>42663</v>
      </c>
      <c r="I1560" s="2">
        <v>42664</v>
      </c>
      <c r="J1560" s="2">
        <v>42665</v>
      </c>
      <c r="K1560">
        <f t="shared" si="192"/>
        <v>1</v>
      </c>
      <c r="L1560" s="5" t="str">
        <f t="shared" si="193"/>
        <v>Friday</v>
      </c>
      <c r="M1560" t="str">
        <f t="shared" si="194"/>
        <v>Saturday</v>
      </c>
      <c r="N1560" s="5">
        <f t="shared" si="195"/>
        <v>76.739999999999995</v>
      </c>
      <c r="O1560">
        <f t="shared" si="196"/>
        <v>1</v>
      </c>
      <c r="P1560">
        <f t="shared" si="197"/>
        <v>133</v>
      </c>
      <c r="Q1560" s="6">
        <f t="shared" si="198"/>
        <v>76.739999999999995</v>
      </c>
      <c r="R1560">
        <f t="shared" si="199"/>
        <v>23772.139999999992</v>
      </c>
    </row>
    <row r="1561" spans="1:18" x14ac:dyDescent="0.35">
      <c r="A1561" s="1">
        <v>1560</v>
      </c>
      <c r="B1561" s="7">
        <v>222.12</v>
      </c>
      <c r="C1561" s="1">
        <v>323744</v>
      </c>
      <c r="D1561" s="1">
        <v>8584</v>
      </c>
      <c r="E1561">
        <v>4</v>
      </c>
      <c r="F1561" t="s">
        <v>7</v>
      </c>
      <c r="G1561" t="s">
        <v>8</v>
      </c>
      <c r="H1561" s="2">
        <v>42663</v>
      </c>
      <c r="I1561" s="2">
        <v>42664</v>
      </c>
      <c r="J1561" s="2">
        <v>42665</v>
      </c>
      <c r="K1561">
        <f t="shared" si="192"/>
        <v>1</v>
      </c>
      <c r="L1561" s="5" t="str">
        <f t="shared" si="193"/>
        <v>Friday</v>
      </c>
      <c r="M1561" t="str">
        <f t="shared" si="194"/>
        <v>Saturday</v>
      </c>
      <c r="N1561" s="5">
        <f t="shared" si="195"/>
        <v>222.12</v>
      </c>
      <c r="O1561">
        <f t="shared" si="196"/>
        <v>1</v>
      </c>
      <c r="P1561">
        <f t="shared" si="197"/>
        <v>350</v>
      </c>
      <c r="Q1561" s="6">
        <f t="shared" si="198"/>
        <v>222.12</v>
      </c>
      <c r="R1561">
        <f t="shared" si="199"/>
        <v>143234.50666666677</v>
      </c>
    </row>
    <row r="1562" spans="1:18" x14ac:dyDescent="0.35">
      <c r="A1562" s="1">
        <v>1561</v>
      </c>
      <c r="B1562" s="7">
        <v>211.31</v>
      </c>
      <c r="C1562" s="1">
        <v>323744</v>
      </c>
      <c r="D1562" s="1">
        <v>8584</v>
      </c>
      <c r="E1562">
        <v>4</v>
      </c>
      <c r="F1562" t="s">
        <v>7</v>
      </c>
      <c r="G1562" t="s">
        <v>8</v>
      </c>
      <c r="H1562" s="2">
        <v>42663</v>
      </c>
      <c r="I1562" s="2">
        <v>42665</v>
      </c>
      <c r="J1562" s="2">
        <v>42667</v>
      </c>
      <c r="K1562">
        <f t="shared" si="192"/>
        <v>2</v>
      </c>
      <c r="L1562" s="5" t="str">
        <f t="shared" si="193"/>
        <v>Saturday</v>
      </c>
      <c r="M1562" t="str">
        <f t="shared" si="194"/>
        <v>Monday</v>
      </c>
      <c r="N1562" s="5">
        <f t="shared" si="195"/>
        <v>422.62</v>
      </c>
      <c r="O1562">
        <f t="shared" si="196"/>
        <v>2</v>
      </c>
      <c r="P1562">
        <f t="shared" si="197"/>
        <v>350</v>
      </c>
      <c r="Q1562" s="6">
        <f t="shared" si="198"/>
        <v>211.31</v>
      </c>
      <c r="R1562">
        <f t="shared" si="199"/>
        <v>143234.50666666677</v>
      </c>
    </row>
    <row r="1563" spans="1:18" x14ac:dyDescent="0.35">
      <c r="A1563" s="1">
        <v>1562</v>
      </c>
      <c r="B1563" s="7">
        <v>245.22</v>
      </c>
      <c r="C1563" s="1">
        <v>374026</v>
      </c>
      <c r="D1563" s="1">
        <v>8584</v>
      </c>
      <c r="E1563">
        <v>4</v>
      </c>
      <c r="F1563" t="s">
        <v>7</v>
      </c>
      <c r="G1563" t="s">
        <v>8</v>
      </c>
      <c r="H1563" s="2">
        <v>42663</v>
      </c>
      <c r="I1563" s="2">
        <v>42665</v>
      </c>
      <c r="J1563" s="2">
        <v>42667</v>
      </c>
      <c r="K1563">
        <f t="shared" si="192"/>
        <v>2</v>
      </c>
      <c r="L1563" s="5" t="str">
        <f t="shared" si="193"/>
        <v>Saturday</v>
      </c>
      <c r="M1563" t="str">
        <f t="shared" si="194"/>
        <v>Monday</v>
      </c>
      <c r="N1563" s="5">
        <f t="shared" si="195"/>
        <v>490.44</v>
      </c>
      <c r="O1563">
        <f t="shared" si="196"/>
        <v>2</v>
      </c>
      <c r="P1563">
        <f t="shared" si="197"/>
        <v>212</v>
      </c>
      <c r="Q1563" s="6">
        <f t="shared" si="198"/>
        <v>245.22</v>
      </c>
      <c r="R1563">
        <f t="shared" si="199"/>
        <v>39173.702857142882</v>
      </c>
    </row>
    <row r="1564" spans="1:18" x14ac:dyDescent="0.35">
      <c r="A1564" s="1">
        <v>1563</v>
      </c>
      <c r="B1564" s="7">
        <v>143.80000000000001</v>
      </c>
      <c r="C1564" s="1">
        <v>2122458</v>
      </c>
      <c r="D1564" s="1">
        <v>8584</v>
      </c>
      <c r="E1564">
        <v>4</v>
      </c>
      <c r="F1564" t="s">
        <v>14</v>
      </c>
      <c r="G1564" t="s">
        <v>8</v>
      </c>
      <c r="H1564" s="2">
        <v>42663</v>
      </c>
      <c r="I1564" s="2">
        <v>42665</v>
      </c>
      <c r="J1564" s="2">
        <v>42666</v>
      </c>
      <c r="K1564">
        <f t="shared" si="192"/>
        <v>1</v>
      </c>
      <c r="L1564" s="5" t="str">
        <f t="shared" si="193"/>
        <v>Saturday</v>
      </c>
      <c r="M1564" t="str">
        <f t="shared" si="194"/>
        <v>Sunday</v>
      </c>
      <c r="N1564" s="5">
        <f t="shared" si="195"/>
        <v>143.80000000000001</v>
      </c>
      <c r="O1564">
        <f t="shared" si="196"/>
        <v>2</v>
      </c>
      <c r="P1564">
        <f t="shared" si="197"/>
        <v>422</v>
      </c>
      <c r="Q1564" s="6">
        <f t="shared" si="198"/>
        <v>143.80000000000001</v>
      </c>
      <c r="R1564">
        <f t="shared" si="199"/>
        <v>70328.7</v>
      </c>
    </row>
    <row r="1565" spans="1:18" x14ac:dyDescent="0.35">
      <c r="A1565" s="1">
        <v>1564</v>
      </c>
      <c r="B1565" s="7">
        <v>222.12</v>
      </c>
      <c r="C1565" s="1">
        <v>323744</v>
      </c>
      <c r="D1565" s="1">
        <v>8584</v>
      </c>
      <c r="E1565">
        <v>4</v>
      </c>
      <c r="F1565" t="s">
        <v>7</v>
      </c>
      <c r="G1565" t="s">
        <v>8</v>
      </c>
      <c r="H1565" s="2">
        <v>42663</v>
      </c>
      <c r="I1565" s="2">
        <v>42666</v>
      </c>
      <c r="J1565" s="2">
        <v>42667</v>
      </c>
      <c r="K1565">
        <f t="shared" si="192"/>
        <v>1</v>
      </c>
      <c r="L1565" s="5" t="str">
        <f t="shared" si="193"/>
        <v>Sunday</v>
      </c>
      <c r="M1565" t="str">
        <f t="shared" si="194"/>
        <v>Monday</v>
      </c>
      <c r="N1565" s="5">
        <f t="shared" si="195"/>
        <v>222.12</v>
      </c>
      <c r="O1565">
        <f t="shared" si="196"/>
        <v>3</v>
      </c>
      <c r="P1565">
        <f t="shared" si="197"/>
        <v>350</v>
      </c>
      <c r="Q1565" s="6">
        <f t="shared" si="198"/>
        <v>222.12</v>
      </c>
      <c r="R1565">
        <f t="shared" si="199"/>
        <v>143234.50666666677</v>
      </c>
    </row>
    <row r="1566" spans="1:18" x14ac:dyDescent="0.35">
      <c r="A1566" s="1">
        <v>1565</v>
      </c>
      <c r="B1566" s="7">
        <v>63.1</v>
      </c>
      <c r="C1566" s="1">
        <v>318278</v>
      </c>
      <c r="D1566" s="1">
        <v>8584</v>
      </c>
      <c r="E1566">
        <v>3</v>
      </c>
      <c r="F1566" t="s">
        <v>7</v>
      </c>
      <c r="G1566" t="s">
        <v>9</v>
      </c>
      <c r="H1566" s="2">
        <v>42663</v>
      </c>
      <c r="I1566" s="2">
        <v>42664</v>
      </c>
      <c r="J1566" s="2">
        <v>42665</v>
      </c>
      <c r="K1566">
        <f t="shared" si="192"/>
        <v>1</v>
      </c>
      <c r="L1566" s="5" t="str">
        <f t="shared" si="193"/>
        <v>Friday</v>
      </c>
      <c r="M1566" t="str">
        <f t="shared" si="194"/>
        <v>Saturday</v>
      </c>
      <c r="N1566" s="5">
        <f t="shared" si="195"/>
        <v>63.1</v>
      </c>
      <c r="O1566">
        <f t="shared" si="196"/>
        <v>1</v>
      </c>
      <c r="P1566">
        <f t="shared" si="197"/>
        <v>56</v>
      </c>
      <c r="Q1566" s="6">
        <f t="shared" si="198"/>
        <v>63.1</v>
      </c>
      <c r="R1566">
        <f t="shared" si="199"/>
        <v>6472.4299999999976</v>
      </c>
    </row>
    <row r="1567" spans="1:18" x14ac:dyDescent="0.35">
      <c r="A1567" s="1">
        <v>1566</v>
      </c>
      <c r="B1567" s="7">
        <v>27.05</v>
      </c>
      <c r="C1567" s="1">
        <v>676386</v>
      </c>
      <c r="D1567" s="1">
        <v>8584</v>
      </c>
      <c r="E1567">
        <v>2</v>
      </c>
      <c r="F1567" t="s">
        <v>12</v>
      </c>
      <c r="G1567" t="s">
        <v>9</v>
      </c>
      <c r="H1567" s="2">
        <v>42663</v>
      </c>
      <c r="I1567" s="2">
        <v>42664</v>
      </c>
      <c r="J1567" s="2">
        <v>42666</v>
      </c>
      <c r="K1567">
        <f t="shared" si="192"/>
        <v>2</v>
      </c>
      <c r="L1567" s="5" t="str">
        <f t="shared" si="193"/>
        <v>Friday</v>
      </c>
      <c r="M1567" t="str">
        <f t="shared" si="194"/>
        <v>Sunday</v>
      </c>
      <c r="N1567" s="5">
        <f t="shared" si="195"/>
        <v>54.1</v>
      </c>
      <c r="O1567">
        <f t="shared" si="196"/>
        <v>1</v>
      </c>
      <c r="P1567">
        <f t="shared" si="197"/>
        <v>50</v>
      </c>
      <c r="Q1567" s="6">
        <f t="shared" si="198"/>
        <v>27.05</v>
      </c>
      <c r="R1567">
        <f t="shared" si="199"/>
        <v>12635.359999999997</v>
      </c>
    </row>
    <row r="1568" spans="1:18" x14ac:dyDescent="0.35">
      <c r="A1568" s="1">
        <v>1567</v>
      </c>
      <c r="B1568" s="7">
        <v>246.6</v>
      </c>
      <c r="C1568" s="1">
        <v>21720</v>
      </c>
      <c r="D1568" s="1">
        <v>8584</v>
      </c>
      <c r="E1568">
        <v>5</v>
      </c>
      <c r="F1568" t="s">
        <v>14</v>
      </c>
      <c r="G1568" t="s">
        <v>9</v>
      </c>
      <c r="H1568" s="2">
        <v>42663</v>
      </c>
      <c r="I1568" s="2">
        <v>42664</v>
      </c>
      <c r="J1568" s="2">
        <v>42665</v>
      </c>
      <c r="K1568">
        <f t="shared" si="192"/>
        <v>1</v>
      </c>
      <c r="L1568" s="5" t="str">
        <f t="shared" si="193"/>
        <v>Friday</v>
      </c>
      <c r="M1568" t="str">
        <f t="shared" si="194"/>
        <v>Saturday</v>
      </c>
      <c r="N1568" s="5">
        <f t="shared" si="195"/>
        <v>246.6</v>
      </c>
      <c r="O1568">
        <f t="shared" si="196"/>
        <v>1</v>
      </c>
      <c r="P1568">
        <f t="shared" si="197"/>
        <v>548</v>
      </c>
      <c r="Q1568" s="6">
        <f t="shared" si="198"/>
        <v>246.6</v>
      </c>
      <c r="R1568">
        <f t="shared" si="199"/>
        <v>232492.22766666641</v>
      </c>
    </row>
    <row r="1569" spans="1:18" x14ac:dyDescent="0.35">
      <c r="A1569" s="1">
        <v>1568</v>
      </c>
      <c r="B1569" s="7">
        <v>94.58</v>
      </c>
      <c r="C1569" s="1">
        <v>97014</v>
      </c>
      <c r="D1569" s="1">
        <v>8584</v>
      </c>
      <c r="E1569">
        <v>4</v>
      </c>
      <c r="F1569" t="s">
        <v>14</v>
      </c>
      <c r="G1569" t="s">
        <v>9</v>
      </c>
      <c r="H1569" s="2">
        <v>42663</v>
      </c>
      <c r="I1569" s="2">
        <v>42665</v>
      </c>
      <c r="J1569" s="2">
        <v>42666</v>
      </c>
      <c r="K1569">
        <f t="shared" si="192"/>
        <v>1</v>
      </c>
      <c r="L1569" s="5" t="str">
        <f t="shared" si="193"/>
        <v>Saturday</v>
      </c>
      <c r="M1569" t="str">
        <f t="shared" si="194"/>
        <v>Sunday</v>
      </c>
      <c r="N1569" s="5">
        <f t="shared" si="195"/>
        <v>94.58</v>
      </c>
      <c r="O1569">
        <f t="shared" si="196"/>
        <v>2</v>
      </c>
      <c r="P1569">
        <f t="shared" si="197"/>
        <v>51</v>
      </c>
      <c r="Q1569" s="6">
        <f t="shared" si="198"/>
        <v>94.58</v>
      </c>
      <c r="R1569">
        <f t="shared" si="199"/>
        <v>9939.880000000001</v>
      </c>
    </row>
    <row r="1570" spans="1:18" x14ac:dyDescent="0.35">
      <c r="A1570" s="1">
        <v>1569</v>
      </c>
      <c r="B1570" s="7">
        <v>81.739999999999995</v>
      </c>
      <c r="C1570" s="1">
        <v>2155840</v>
      </c>
      <c r="D1570" s="1">
        <v>8584</v>
      </c>
      <c r="E1570">
        <v>3</v>
      </c>
      <c r="F1570" t="s">
        <v>7</v>
      </c>
      <c r="G1570" t="s">
        <v>9</v>
      </c>
      <c r="H1570" s="2">
        <v>42663</v>
      </c>
      <c r="I1570" s="2">
        <v>42691</v>
      </c>
      <c r="J1570" s="2">
        <v>42693</v>
      </c>
      <c r="K1570">
        <f t="shared" si="192"/>
        <v>2</v>
      </c>
      <c r="L1570" s="5" t="str">
        <f t="shared" si="193"/>
        <v>Thursday</v>
      </c>
      <c r="M1570" t="str">
        <f t="shared" si="194"/>
        <v>Saturday</v>
      </c>
      <c r="N1570" s="5">
        <f t="shared" si="195"/>
        <v>163.47999999999999</v>
      </c>
      <c r="O1570">
        <f t="shared" si="196"/>
        <v>28</v>
      </c>
      <c r="P1570">
        <f t="shared" si="197"/>
        <v>72</v>
      </c>
      <c r="Q1570" s="6">
        <f t="shared" si="198"/>
        <v>81.739999999999995</v>
      </c>
      <c r="R1570">
        <f t="shared" si="199"/>
        <v>10843.210000000001</v>
      </c>
    </row>
    <row r="1571" spans="1:18" x14ac:dyDescent="0.35">
      <c r="A1571" s="1">
        <v>1570</v>
      </c>
      <c r="B1571" s="7">
        <v>178</v>
      </c>
      <c r="C1571" s="1">
        <v>671278</v>
      </c>
      <c r="D1571" s="1">
        <v>8584</v>
      </c>
      <c r="E1571">
        <v>3.5</v>
      </c>
      <c r="F1571" t="s">
        <v>7</v>
      </c>
      <c r="G1571" t="s">
        <v>9</v>
      </c>
      <c r="H1571" s="2">
        <v>42663</v>
      </c>
      <c r="I1571" s="2">
        <v>42664</v>
      </c>
      <c r="J1571" s="2">
        <v>42665</v>
      </c>
      <c r="K1571">
        <f t="shared" si="192"/>
        <v>1</v>
      </c>
      <c r="L1571" s="5" t="str">
        <f t="shared" si="193"/>
        <v>Friday</v>
      </c>
      <c r="M1571" t="str">
        <f t="shared" si="194"/>
        <v>Saturday</v>
      </c>
      <c r="N1571" s="5">
        <f t="shared" si="195"/>
        <v>178</v>
      </c>
      <c r="O1571">
        <f t="shared" si="196"/>
        <v>1</v>
      </c>
      <c r="P1571">
        <f t="shared" si="197"/>
        <v>97</v>
      </c>
      <c r="Q1571" s="6">
        <f t="shared" si="198"/>
        <v>178</v>
      </c>
      <c r="R1571">
        <f t="shared" si="199"/>
        <v>24922.600000000002</v>
      </c>
    </row>
    <row r="1572" spans="1:18" x14ac:dyDescent="0.35">
      <c r="A1572" s="1">
        <v>1571</v>
      </c>
      <c r="B1572" s="7">
        <v>61.2</v>
      </c>
      <c r="C1572" s="1">
        <v>318278</v>
      </c>
      <c r="D1572" s="1">
        <v>8584</v>
      </c>
      <c r="E1572">
        <v>3</v>
      </c>
      <c r="F1572" t="s">
        <v>7</v>
      </c>
      <c r="G1572" t="s">
        <v>9</v>
      </c>
      <c r="H1572" s="2">
        <v>42663</v>
      </c>
      <c r="I1572" s="2">
        <v>42664</v>
      </c>
      <c r="J1572" s="2">
        <v>42665</v>
      </c>
      <c r="K1572">
        <f t="shared" si="192"/>
        <v>1</v>
      </c>
      <c r="L1572" s="5" t="str">
        <f t="shared" si="193"/>
        <v>Friday</v>
      </c>
      <c r="M1572" t="str">
        <f t="shared" si="194"/>
        <v>Saturday</v>
      </c>
      <c r="N1572" s="5">
        <f t="shared" si="195"/>
        <v>61.2</v>
      </c>
      <c r="O1572">
        <f t="shared" si="196"/>
        <v>1</v>
      </c>
      <c r="P1572">
        <f t="shared" si="197"/>
        <v>56</v>
      </c>
      <c r="Q1572" s="6">
        <f t="shared" si="198"/>
        <v>61.2</v>
      </c>
      <c r="R1572">
        <f t="shared" si="199"/>
        <v>6472.4299999999976</v>
      </c>
    </row>
    <row r="1573" spans="1:18" x14ac:dyDescent="0.35">
      <c r="A1573" s="1">
        <v>1572</v>
      </c>
      <c r="B1573" s="7">
        <v>223.12</v>
      </c>
      <c r="C1573" s="1">
        <v>1090112</v>
      </c>
      <c r="D1573" s="1">
        <v>8584</v>
      </c>
      <c r="E1573">
        <v>3</v>
      </c>
      <c r="F1573" t="s">
        <v>18</v>
      </c>
      <c r="G1573" t="s">
        <v>9</v>
      </c>
      <c r="H1573" s="2">
        <v>42663</v>
      </c>
      <c r="I1573" s="2">
        <v>42686</v>
      </c>
      <c r="J1573" s="2">
        <v>42687</v>
      </c>
      <c r="K1573">
        <f t="shared" si="192"/>
        <v>1</v>
      </c>
      <c r="L1573" s="5" t="str">
        <f t="shared" si="193"/>
        <v>Saturday</v>
      </c>
      <c r="M1573" t="str">
        <f t="shared" si="194"/>
        <v>Sunday</v>
      </c>
      <c r="N1573" s="5">
        <f t="shared" si="195"/>
        <v>223.12</v>
      </c>
      <c r="O1573">
        <f t="shared" si="196"/>
        <v>23</v>
      </c>
      <c r="P1573">
        <f t="shared" si="197"/>
        <v>8</v>
      </c>
      <c r="Q1573" s="6">
        <f t="shared" si="198"/>
        <v>223.12</v>
      </c>
      <c r="R1573">
        <f t="shared" si="199"/>
        <v>2554.3000000000002</v>
      </c>
    </row>
    <row r="1574" spans="1:18" x14ac:dyDescent="0.35">
      <c r="A1574" s="1">
        <v>1573</v>
      </c>
      <c r="B1574" s="7">
        <v>227.52</v>
      </c>
      <c r="C1574" s="1">
        <v>323744</v>
      </c>
      <c r="D1574" s="1">
        <v>8584</v>
      </c>
      <c r="E1574">
        <v>4</v>
      </c>
      <c r="F1574" t="s">
        <v>7</v>
      </c>
      <c r="G1574" t="s">
        <v>8</v>
      </c>
      <c r="H1574" s="2">
        <v>42663</v>
      </c>
      <c r="I1574" s="2">
        <v>42665</v>
      </c>
      <c r="J1574" s="2">
        <v>42667</v>
      </c>
      <c r="K1574">
        <f t="shared" si="192"/>
        <v>2</v>
      </c>
      <c r="L1574" s="5" t="str">
        <f t="shared" si="193"/>
        <v>Saturday</v>
      </c>
      <c r="M1574" t="str">
        <f t="shared" si="194"/>
        <v>Monday</v>
      </c>
      <c r="N1574" s="5">
        <f t="shared" si="195"/>
        <v>455.04</v>
      </c>
      <c r="O1574">
        <f t="shared" si="196"/>
        <v>2</v>
      </c>
      <c r="P1574">
        <f t="shared" si="197"/>
        <v>350</v>
      </c>
      <c r="Q1574" s="6">
        <f t="shared" si="198"/>
        <v>227.52</v>
      </c>
      <c r="R1574">
        <f t="shared" si="199"/>
        <v>143234.50666666677</v>
      </c>
    </row>
    <row r="1575" spans="1:18" x14ac:dyDescent="0.35">
      <c r="A1575" s="1">
        <v>1574</v>
      </c>
      <c r="B1575" s="7">
        <v>430.2</v>
      </c>
      <c r="C1575" s="1">
        <v>820214</v>
      </c>
      <c r="D1575" s="1">
        <v>8584</v>
      </c>
      <c r="E1575">
        <v>4</v>
      </c>
      <c r="F1575" t="s">
        <v>18</v>
      </c>
      <c r="G1575" t="s">
        <v>9</v>
      </c>
      <c r="H1575" s="2">
        <v>42664</v>
      </c>
      <c r="I1575" s="2">
        <v>42665</v>
      </c>
      <c r="J1575" s="2">
        <v>42666</v>
      </c>
      <c r="K1575">
        <f t="shared" si="192"/>
        <v>1</v>
      </c>
      <c r="L1575" s="5" t="str">
        <f t="shared" si="193"/>
        <v>Saturday</v>
      </c>
      <c r="M1575" t="str">
        <f t="shared" si="194"/>
        <v>Sunday</v>
      </c>
      <c r="N1575" s="5">
        <f t="shared" si="195"/>
        <v>430.2</v>
      </c>
      <c r="O1575">
        <f t="shared" si="196"/>
        <v>1</v>
      </c>
      <c r="P1575">
        <f t="shared" si="197"/>
        <v>40</v>
      </c>
      <c r="Q1575" s="6">
        <f t="shared" si="198"/>
        <v>430.2</v>
      </c>
      <c r="R1575">
        <f t="shared" si="199"/>
        <v>17596.330000000002</v>
      </c>
    </row>
    <row r="1576" spans="1:18" x14ac:dyDescent="0.35">
      <c r="A1576" s="1">
        <v>1575</v>
      </c>
      <c r="B1576" s="7">
        <v>164.78</v>
      </c>
      <c r="C1576" s="1">
        <v>1045844</v>
      </c>
      <c r="D1576" s="1">
        <v>8584</v>
      </c>
      <c r="E1576">
        <v>3</v>
      </c>
      <c r="F1576" t="s">
        <v>7</v>
      </c>
      <c r="G1576" t="s">
        <v>9</v>
      </c>
      <c r="H1576" s="2">
        <v>42664</v>
      </c>
      <c r="I1576" s="2">
        <v>42679</v>
      </c>
      <c r="J1576" s="2">
        <v>42680</v>
      </c>
      <c r="K1576">
        <f t="shared" si="192"/>
        <v>1</v>
      </c>
      <c r="L1576" s="5" t="str">
        <f t="shared" si="193"/>
        <v>Saturday</v>
      </c>
      <c r="M1576" t="str">
        <f t="shared" si="194"/>
        <v>Sunday</v>
      </c>
      <c r="N1576" s="5">
        <f t="shared" si="195"/>
        <v>164.78</v>
      </c>
      <c r="O1576">
        <f t="shared" si="196"/>
        <v>15</v>
      </c>
      <c r="P1576">
        <f t="shared" si="197"/>
        <v>114</v>
      </c>
      <c r="Q1576" s="6">
        <f t="shared" si="198"/>
        <v>164.78</v>
      </c>
      <c r="R1576">
        <f t="shared" si="199"/>
        <v>35829.68</v>
      </c>
    </row>
    <row r="1577" spans="1:18" x14ac:dyDescent="0.35">
      <c r="A1577" s="1">
        <v>1576</v>
      </c>
      <c r="B1577" s="7">
        <v>75.78</v>
      </c>
      <c r="C1577" s="1">
        <v>1667520</v>
      </c>
      <c r="D1577" s="1">
        <v>8584</v>
      </c>
      <c r="E1577">
        <v>3</v>
      </c>
      <c r="F1577" t="s">
        <v>7</v>
      </c>
      <c r="G1577" t="s">
        <v>9</v>
      </c>
      <c r="H1577" s="2">
        <v>42664</v>
      </c>
      <c r="I1577" s="2">
        <v>42664</v>
      </c>
      <c r="J1577" s="2">
        <v>42665</v>
      </c>
      <c r="K1577">
        <f t="shared" si="192"/>
        <v>1</v>
      </c>
      <c r="L1577" s="5" t="str">
        <f t="shared" si="193"/>
        <v>Friday</v>
      </c>
      <c r="M1577" t="str">
        <f t="shared" si="194"/>
        <v>Saturday</v>
      </c>
      <c r="N1577" s="5">
        <f t="shared" si="195"/>
        <v>75.78</v>
      </c>
      <c r="O1577">
        <f t="shared" si="196"/>
        <v>0</v>
      </c>
      <c r="P1577">
        <f t="shared" si="197"/>
        <v>133</v>
      </c>
      <c r="Q1577" s="6">
        <f t="shared" si="198"/>
        <v>75.78</v>
      </c>
      <c r="R1577">
        <f t="shared" si="199"/>
        <v>23772.139999999992</v>
      </c>
    </row>
    <row r="1578" spans="1:18" x14ac:dyDescent="0.35">
      <c r="A1578" s="1">
        <v>1577</v>
      </c>
      <c r="B1578" s="7">
        <v>150.18</v>
      </c>
      <c r="C1578" s="1">
        <v>1667520</v>
      </c>
      <c r="D1578" s="1">
        <v>8584</v>
      </c>
      <c r="E1578">
        <v>3</v>
      </c>
      <c r="F1578" t="s">
        <v>7</v>
      </c>
      <c r="G1578" t="s">
        <v>9</v>
      </c>
      <c r="H1578" s="2">
        <v>42664</v>
      </c>
      <c r="I1578" s="2">
        <v>42687</v>
      </c>
      <c r="J1578" s="2">
        <v>42690</v>
      </c>
      <c r="K1578">
        <f t="shared" si="192"/>
        <v>3</v>
      </c>
      <c r="L1578" s="5" t="str">
        <f t="shared" si="193"/>
        <v>Sunday</v>
      </c>
      <c r="M1578" t="str">
        <f t="shared" si="194"/>
        <v>Wednesday</v>
      </c>
      <c r="N1578" s="5">
        <f t="shared" si="195"/>
        <v>450.54</v>
      </c>
      <c r="O1578">
        <f t="shared" si="196"/>
        <v>23</v>
      </c>
      <c r="P1578">
        <f t="shared" si="197"/>
        <v>133</v>
      </c>
      <c r="Q1578" s="6">
        <f t="shared" si="198"/>
        <v>150.18</v>
      </c>
      <c r="R1578">
        <f t="shared" si="199"/>
        <v>23772.139999999992</v>
      </c>
    </row>
    <row r="1579" spans="1:18" x14ac:dyDescent="0.35">
      <c r="A1579" s="1">
        <v>1578</v>
      </c>
      <c r="B1579" s="7">
        <v>61.76</v>
      </c>
      <c r="C1579" s="1">
        <v>1103702</v>
      </c>
      <c r="D1579" s="1">
        <v>8584</v>
      </c>
      <c r="E1579">
        <v>2.5</v>
      </c>
      <c r="F1579" t="s">
        <v>12</v>
      </c>
      <c r="G1579" t="s">
        <v>9</v>
      </c>
      <c r="H1579" s="2">
        <v>42664</v>
      </c>
      <c r="I1579" s="2">
        <v>42664</v>
      </c>
      <c r="J1579" s="2">
        <v>42665</v>
      </c>
      <c r="K1579">
        <f t="shared" si="192"/>
        <v>1</v>
      </c>
      <c r="L1579" s="5" t="str">
        <f t="shared" si="193"/>
        <v>Friday</v>
      </c>
      <c r="M1579" t="str">
        <f t="shared" si="194"/>
        <v>Saturday</v>
      </c>
      <c r="N1579" s="5">
        <f t="shared" si="195"/>
        <v>61.76</v>
      </c>
      <c r="O1579">
        <f t="shared" si="196"/>
        <v>0</v>
      </c>
      <c r="P1579">
        <f t="shared" si="197"/>
        <v>12</v>
      </c>
      <c r="Q1579" s="6">
        <f t="shared" si="198"/>
        <v>61.76</v>
      </c>
      <c r="R1579">
        <f t="shared" si="199"/>
        <v>2012.6</v>
      </c>
    </row>
    <row r="1580" spans="1:18" x14ac:dyDescent="0.35">
      <c r="A1580" s="1">
        <v>1579</v>
      </c>
      <c r="B1580" s="7">
        <v>327.18</v>
      </c>
      <c r="C1580" s="1">
        <v>182518</v>
      </c>
      <c r="D1580" s="1">
        <v>8584</v>
      </c>
      <c r="E1580">
        <v>4</v>
      </c>
      <c r="F1580" t="s">
        <v>14</v>
      </c>
      <c r="G1580" t="s">
        <v>9</v>
      </c>
      <c r="H1580" s="2">
        <v>42664</v>
      </c>
      <c r="I1580" s="2">
        <v>42665</v>
      </c>
      <c r="J1580" s="2">
        <v>42666</v>
      </c>
      <c r="K1580">
        <f t="shared" si="192"/>
        <v>1</v>
      </c>
      <c r="L1580" s="5" t="str">
        <f t="shared" si="193"/>
        <v>Saturday</v>
      </c>
      <c r="M1580" t="str">
        <f t="shared" si="194"/>
        <v>Sunday</v>
      </c>
      <c r="N1580" s="5">
        <f t="shared" si="195"/>
        <v>327.18</v>
      </c>
      <c r="O1580">
        <f t="shared" si="196"/>
        <v>1</v>
      </c>
      <c r="P1580">
        <f t="shared" si="197"/>
        <v>56</v>
      </c>
      <c r="Q1580" s="6">
        <f t="shared" si="198"/>
        <v>327.18</v>
      </c>
      <c r="R1580">
        <f t="shared" si="199"/>
        <v>18952.099999999999</v>
      </c>
    </row>
    <row r="1581" spans="1:18" x14ac:dyDescent="0.35">
      <c r="A1581" s="1">
        <v>1580</v>
      </c>
      <c r="B1581" s="7">
        <v>273.14</v>
      </c>
      <c r="C1581" s="1">
        <v>323744</v>
      </c>
      <c r="D1581" s="1">
        <v>8584</v>
      </c>
      <c r="E1581">
        <v>4</v>
      </c>
      <c r="F1581" t="s">
        <v>7</v>
      </c>
      <c r="G1581" t="s">
        <v>8</v>
      </c>
      <c r="H1581" s="2">
        <v>42664</v>
      </c>
      <c r="I1581" s="2">
        <v>42675</v>
      </c>
      <c r="J1581" s="2">
        <v>42676</v>
      </c>
      <c r="K1581">
        <f t="shared" si="192"/>
        <v>1</v>
      </c>
      <c r="L1581" s="5" t="str">
        <f t="shared" si="193"/>
        <v>Tuesday</v>
      </c>
      <c r="M1581" t="str">
        <f t="shared" si="194"/>
        <v>Wednesday</v>
      </c>
      <c r="N1581" s="5">
        <f t="shared" si="195"/>
        <v>273.14</v>
      </c>
      <c r="O1581">
        <f t="shared" si="196"/>
        <v>11</v>
      </c>
      <c r="P1581">
        <f t="shared" si="197"/>
        <v>350</v>
      </c>
      <c r="Q1581" s="6">
        <f t="shared" si="198"/>
        <v>273.14</v>
      </c>
      <c r="R1581">
        <f t="shared" si="199"/>
        <v>143234.50666666677</v>
      </c>
    </row>
    <row r="1582" spans="1:18" x14ac:dyDescent="0.35">
      <c r="A1582" s="1">
        <v>1581</v>
      </c>
      <c r="B1582" s="7">
        <v>245.82</v>
      </c>
      <c r="C1582" s="1">
        <v>21720</v>
      </c>
      <c r="D1582" s="1">
        <v>8584</v>
      </c>
      <c r="E1582">
        <v>5</v>
      </c>
      <c r="F1582" t="s">
        <v>14</v>
      </c>
      <c r="G1582" t="s">
        <v>9</v>
      </c>
      <c r="H1582" s="2">
        <v>42664</v>
      </c>
      <c r="I1582" s="2">
        <v>42666</v>
      </c>
      <c r="J1582" s="2">
        <v>42667</v>
      </c>
      <c r="K1582">
        <f t="shared" si="192"/>
        <v>1</v>
      </c>
      <c r="L1582" s="5" t="str">
        <f t="shared" si="193"/>
        <v>Sunday</v>
      </c>
      <c r="M1582" t="str">
        <f t="shared" si="194"/>
        <v>Monday</v>
      </c>
      <c r="N1582" s="5">
        <f t="shared" si="195"/>
        <v>245.82</v>
      </c>
      <c r="O1582">
        <f t="shared" si="196"/>
        <v>2</v>
      </c>
      <c r="P1582">
        <f t="shared" si="197"/>
        <v>548</v>
      </c>
      <c r="Q1582" s="6">
        <f t="shared" si="198"/>
        <v>245.82</v>
      </c>
      <c r="R1582">
        <f t="shared" si="199"/>
        <v>232492.22766666641</v>
      </c>
    </row>
    <row r="1583" spans="1:18" x14ac:dyDescent="0.35">
      <c r="A1583" s="1">
        <v>1582</v>
      </c>
      <c r="B1583" s="7">
        <v>91.78</v>
      </c>
      <c r="C1583" s="1">
        <v>374026</v>
      </c>
      <c r="D1583" s="1">
        <v>8584</v>
      </c>
      <c r="E1583">
        <v>4</v>
      </c>
      <c r="F1583" t="s">
        <v>7</v>
      </c>
      <c r="G1583" t="s">
        <v>8</v>
      </c>
      <c r="H1583" s="2">
        <v>42664</v>
      </c>
      <c r="I1583" s="2">
        <v>42664</v>
      </c>
      <c r="J1583" s="2">
        <v>42665</v>
      </c>
      <c r="K1583">
        <f t="shared" si="192"/>
        <v>1</v>
      </c>
      <c r="L1583" s="5" t="str">
        <f t="shared" si="193"/>
        <v>Friday</v>
      </c>
      <c r="M1583" t="str">
        <f t="shared" si="194"/>
        <v>Saturday</v>
      </c>
      <c r="N1583" s="5">
        <f t="shared" si="195"/>
        <v>91.78</v>
      </c>
      <c r="O1583">
        <f t="shared" si="196"/>
        <v>0</v>
      </c>
      <c r="P1583">
        <f t="shared" si="197"/>
        <v>212</v>
      </c>
      <c r="Q1583" s="6">
        <f t="shared" si="198"/>
        <v>91.78</v>
      </c>
      <c r="R1583">
        <f t="shared" si="199"/>
        <v>39173.702857142882</v>
      </c>
    </row>
    <row r="1584" spans="1:18" x14ac:dyDescent="0.35">
      <c r="A1584" s="1">
        <v>1583</v>
      </c>
      <c r="B1584" s="7">
        <v>45.74</v>
      </c>
      <c r="C1584" s="1">
        <v>604954</v>
      </c>
      <c r="D1584" s="1">
        <v>8584</v>
      </c>
      <c r="E1584">
        <v>2</v>
      </c>
      <c r="F1584" t="s">
        <v>12</v>
      </c>
      <c r="G1584" t="s">
        <v>9</v>
      </c>
      <c r="H1584" s="2">
        <v>42664</v>
      </c>
      <c r="I1584" s="2">
        <v>42664</v>
      </c>
      <c r="J1584" s="2">
        <v>42666</v>
      </c>
      <c r="K1584">
        <f t="shared" si="192"/>
        <v>2</v>
      </c>
      <c r="L1584" s="5" t="str">
        <f t="shared" si="193"/>
        <v>Friday</v>
      </c>
      <c r="M1584" t="str">
        <f t="shared" si="194"/>
        <v>Sunday</v>
      </c>
      <c r="N1584" s="5">
        <f t="shared" si="195"/>
        <v>91.48</v>
      </c>
      <c r="O1584">
        <f t="shared" si="196"/>
        <v>0</v>
      </c>
      <c r="P1584">
        <f t="shared" si="197"/>
        <v>16</v>
      </c>
      <c r="Q1584" s="6">
        <f t="shared" si="198"/>
        <v>45.74</v>
      </c>
      <c r="R1584">
        <f t="shared" si="199"/>
        <v>1192.4799999999998</v>
      </c>
    </row>
    <row r="1585" spans="1:18" x14ac:dyDescent="0.35">
      <c r="A1585" s="1">
        <v>1584</v>
      </c>
      <c r="B1585" s="7">
        <v>54.9</v>
      </c>
      <c r="C1585" s="1">
        <v>592358</v>
      </c>
      <c r="D1585" s="1">
        <v>8584</v>
      </c>
      <c r="E1585">
        <v>2</v>
      </c>
      <c r="F1585" t="s">
        <v>12</v>
      </c>
      <c r="G1585" t="s">
        <v>9</v>
      </c>
      <c r="H1585" s="2">
        <v>42664</v>
      </c>
      <c r="I1585" s="2">
        <v>42708</v>
      </c>
      <c r="J1585" s="2">
        <v>42709</v>
      </c>
      <c r="K1585">
        <f t="shared" si="192"/>
        <v>1</v>
      </c>
      <c r="L1585" s="5" t="str">
        <f t="shared" si="193"/>
        <v>Sunday</v>
      </c>
      <c r="M1585" t="str">
        <f t="shared" si="194"/>
        <v>Monday</v>
      </c>
      <c r="N1585" s="5">
        <f t="shared" si="195"/>
        <v>54.9</v>
      </c>
      <c r="O1585">
        <f t="shared" si="196"/>
        <v>44</v>
      </c>
      <c r="P1585">
        <f t="shared" si="197"/>
        <v>6</v>
      </c>
      <c r="Q1585" s="6">
        <f t="shared" si="198"/>
        <v>54.9</v>
      </c>
      <c r="R1585">
        <f t="shared" si="199"/>
        <v>501.42</v>
      </c>
    </row>
    <row r="1586" spans="1:18" x14ac:dyDescent="0.35">
      <c r="A1586" s="1">
        <v>1585</v>
      </c>
      <c r="B1586" s="7">
        <v>38.700000000000003</v>
      </c>
      <c r="C1586" s="1">
        <v>1006520</v>
      </c>
      <c r="D1586" s="1">
        <v>8584</v>
      </c>
      <c r="E1586">
        <v>3</v>
      </c>
      <c r="F1586" t="s">
        <v>7</v>
      </c>
      <c r="G1586" t="s">
        <v>9</v>
      </c>
      <c r="H1586" s="2">
        <v>42664</v>
      </c>
      <c r="I1586" s="2">
        <v>42679</v>
      </c>
      <c r="J1586" s="2">
        <v>42681</v>
      </c>
      <c r="K1586">
        <f t="shared" si="192"/>
        <v>2</v>
      </c>
      <c r="L1586" s="5" t="str">
        <f t="shared" si="193"/>
        <v>Saturday</v>
      </c>
      <c r="M1586" t="str">
        <f t="shared" si="194"/>
        <v>Monday</v>
      </c>
      <c r="N1586" s="5">
        <f t="shared" si="195"/>
        <v>77.400000000000006</v>
      </c>
      <c r="O1586">
        <f t="shared" si="196"/>
        <v>15</v>
      </c>
      <c r="P1586">
        <f t="shared" si="197"/>
        <v>160</v>
      </c>
      <c r="Q1586" s="6">
        <f t="shared" si="198"/>
        <v>38.700000000000003</v>
      </c>
      <c r="R1586">
        <f t="shared" si="199"/>
        <v>11107.969999999996</v>
      </c>
    </row>
    <row r="1587" spans="1:18" x14ac:dyDescent="0.35">
      <c r="A1587" s="1">
        <v>1586</v>
      </c>
      <c r="B1587" s="7">
        <v>105.56</v>
      </c>
      <c r="C1587" s="1">
        <v>3226862</v>
      </c>
      <c r="D1587" s="1">
        <v>8584</v>
      </c>
      <c r="E1587">
        <v>3.5</v>
      </c>
      <c r="F1587" t="s">
        <v>7</v>
      </c>
      <c r="G1587" t="s">
        <v>9</v>
      </c>
      <c r="H1587" s="2">
        <v>42664</v>
      </c>
      <c r="I1587" s="2">
        <v>42667</v>
      </c>
      <c r="J1587" s="2">
        <v>42670</v>
      </c>
      <c r="K1587">
        <f t="shared" si="192"/>
        <v>3</v>
      </c>
      <c r="L1587" s="5" t="str">
        <f t="shared" si="193"/>
        <v>Monday</v>
      </c>
      <c r="M1587" t="str">
        <f t="shared" si="194"/>
        <v>Thursday</v>
      </c>
      <c r="N1587" s="5">
        <f t="shared" si="195"/>
        <v>316.68</v>
      </c>
      <c r="O1587">
        <f t="shared" si="196"/>
        <v>3</v>
      </c>
      <c r="P1587">
        <f t="shared" si="197"/>
        <v>94</v>
      </c>
      <c r="Q1587" s="6">
        <f t="shared" si="198"/>
        <v>105.56</v>
      </c>
      <c r="R1587">
        <f t="shared" si="199"/>
        <v>22447.649999999987</v>
      </c>
    </row>
    <row r="1588" spans="1:18" x14ac:dyDescent="0.35">
      <c r="A1588" s="1">
        <v>1587</v>
      </c>
      <c r="B1588" s="7">
        <v>98.06</v>
      </c>
      <c r="C1588" s="1">
        <v>298160</v>
      </c>
      <c r="D1588" s="1">
        <v>8584</v>
      </c>
      <c r="E1588">
        <v>4</v>
      </c>
      <c r="F1588" t="s">
        <v>7</v>
      </c>
      <c r="G1588" t="s">
        <v>9</v>
      </c>
      <c r="H1588" s="2">
        <v>42664</v>
      </c>
      <c r="I1588" s="2">
        <v>42664</v>
      </c>
      <c r="J1588" s="2">
        <v>42665</v>
      </c>
      <c r="K1588">
        <f t="shared" si="192"/>
        <v>1</v>
      </c>
      <c r="L1588" s="5" t="str">
        <f t="shared" si="193"/>
        <v>Friday</v>
      </c>
      <c r="M1588" t="str">
        <f t="shared" si="194"/>
        <v>Saturday</v>
      </c>
      <c r="N1588" s="5">
        <f t="shared" si="195"/>
        <v>98.06</v>
      </c>
      <c r="O1588">
        <f t="shared" si="196"/>
        <v>0</v>
      </c>
      <c r="P1588">
        <f t="shared" si="197"/>
        <v>125</v>
      </c>
      <c r="Q1588" s="6">
        <f t="shared" si="198"/>
        <v>98.06</v>
      </c>
      <c r="R1588">
        <f t="shared" si="199"/>
        <v>19763.419999999995</v>
      </c>
    </row>
    <row r="1589" spans="1:18" x14ac:dyDescent="0.35">
      <c r="A1589" s="1">
        <v>1588</v>
      </c>
      <c r="B1589" s="7">
        <v>46.88</v>
      </c>
      <c r="C1589" s="1">
        <v>480554</v>
      </c>
      <c r="D1589" s="1">
        <v>8584</v>
      </c>
      <c r="E1589">
        <v>3</v>
      </c>
      <c r="F1589" t="s">
        <v>12</v>
      </c>
      <c r="G1589" t="s">
        <v>9</v>
      </c>
      <c r="H1589" s="2">
        <v>42664</v>
      </c>
      <c r="I1589" s="2">
        <v>42678</v>
      </c>
      <c r="J1589" s="2">
        <v>42680</v>
      </c>
      <c r="K1589">
        <f t="shared" si="192"/>
        <v>2</v>
      </c>
      <c r="L1589" s="5" t="str">
        <f t="shared" si="193"/>
        <v>Friday</v>
      </c>
      <c r="M1589" t="str">
        <f t="shared" si="194"/>
        <v>Sunday</v>
      </c>
      <c r="N1589" s="5">
        <f t="shared" si="195"/>
        <v>93.76</v>
      </c>
      <c r="O1589">
        <f t="shared" si="196"/>
        <v>14</v>
      </c>
      <c r="P1589">
        <f t="shared" si="197"/>
        <v>123</v>
      </c>
      <c r="Q1589" s="6">
        <f t="shared" si="198"/>
        <v>46.88</v>
      </c>
      <c r="R1589">
        <f t="shared" si="199"/>
        <v>14123.988333333329</v>
      </c>
    </row>
    <row r="1590" spans="1:18" x14ac:dyDescent="0.35">
      <c r="A1590" s="1">
        <v>1589</v>
      </c>
      <c r="B1590" s="7">
        <v>222.65</v>
      </c>
      <c r="C1590" s="1">
        <v>21720</v>
      </c>
      <c r="D1590" s="1">
        <v>8584</v>
      </c>
      <c r="E1590">
        <v>5</v>
      </c>
      <c r="F1590" t="s">
        <v>14</v>
      </c>
      <c r="G1590" t="s">
        <v>9</v>
      </c>
      <c r="H1590" s="2">
        <v>42664</v>
      </c>
      <c r="I1590" s="2">
        <v>42666</v>
      </c>
      <c r="J1590" s="2">
        <v>42668</v>
      </c>
      <c r="K1590">
        <f t="shared" si="192"/>
        <v>2</v>
      </c>
      <c r="L1590" s="5" t="str">
        <f t="shared" si="193"/>
        <v>Sunday</v>
      </c>
      <c r="M1590" t="str">
        <f t="shared" si="194"/>
        <v>Tuesday</v>
      </c>
      <c r="N1590" s="5">
        <f t="shared" si="195"/>
        <v>445.3</v>
      </c>
      <c r="O1590">
        <f t="shared" si="196"/>
        <v>2</v>
      </c>
      <c r="P1590">
        <f t="shared" si="197"/>
        <v>548</v>
      </c>
      <c r="Q1590" s="6">
        <f t="shared" si="198"/>
        <v>222.65</v>
      </c>
      <c r="R1590">
        <f t="shared" si="199"/>
        <v>232492.22766666641</v>
      </c>
    </row>
    <row r="1591" spans="1:18" x14ac:dyDescent="0.35">
      <c r="A1591" s="1">
        <v>1590</v>
      </c>
      <c r="B1591" s="7">
        <v>216.02</v>
      </c>
      <c r="C1591" s="1">
        <v>323744</v>
      </c>
      <c r="D1591" s="1">
        <v>8584</v>
      </c>
      <c r="E1591">
        <v>4</v>
      </c>
      <c r="F1591" t="s">
        <v>7</v>
      </c>
      <c r="G1591" t="s">
        <v>8</v>
      </c>
      <c r="H1591" s="2">
        <v>42664</v>
      </c>
      <c r="I1591" s="2">
        <v>42665</v>
      </c>
      <c r="J1591" s="2">
        <v>42666</v>
      </c>
      <c r="K1591">
        <f t="shared" si="192"/>
        <v>1</v>
      </c>
      <c r="L1591" s="5" t="str">
        <f t="shared" si="193"/>
        <v>Saturday</v>
      </c>
      <c r="M1591" t="str">
        <f t="shared" si="194"/>
        <v>Sunday</v>
      </c>
      <c r="N1591" s="5">
        <f t="shared" si="195"/>
        <v>216.02</v>
      </c>
      <c r="O1591">
        <f t="shared" si="196"/>
        <v>1</v>
      </c>
      <c r="P1591">
        <f t="shared" si="197"/>
        <v>350</v>
      </c>
      <c r="Q1591" s="6">
        <f t="shared" si="198"/>
        <v>216.02</v>
      </c>
      <c r="R1591">
        <f t="shared" si="199"/>
        <v>143234.50666666677</v>
      </c>
    </row>
    <row r="1592" spans="1:18" x14ac:dyDescent="0.35">
      <c r="A1592" s="1">
        <v>1591</v>
      </c>
      <c r="B1592" s="7">
        <v>51.4</v>
      </c>
      <c r="C1592" s="1">
        <v>1725938</v>
      </c>
      <c r="D1592" s="1">
        <v>8584</v>
      </c>
      <c r="E1592">
        <v>3</v>
      </c>
      <c r="F1592" t="s">
        <v>7</v>
      </c>
      <c r="G1592" t="s">
        <v>9</v>
      </c>
      <c r="H1592" s="2">
        <v>42664</v>
      </c>
      <c r="I1592" s="2">
        <v>42671</v>
      </c>
      <c r="J1592" s="2">
        <v>42672</v>
      </c>
      <c r="K1592">
        <f t="shared" si="192"/>
        <v>1</v>
      </c>
      <c r="L1592" s="5" t="str">
        <f t="shared" si="193"/>
        <v>Friday</v>
      </c>
      <c r="M1592" t="str">
        <f t="shared" si="194"/>
        <v>Saturday</v>
      </c>
      <c r="N1592" s="5">
        <f t="shared" si="195"/>
        <v>51.4</v>
      </c>
      <c r="O1592">
        <f t="shared" si="196"/>
        <v>7</v>
      </c>
      <c r="P1592">
        <f t="shared" si="197"/>
        <v>20</v>
      </c>
      <c r="Q1592" s="6">
        <f t="shared" si="198"/>
        <v>51.4</v>
      </c>
      <c r="R1592">
        <f t="shared" si="199"/>
        <v>2211.38</v>
      </c>
    </row>
    <row r="1593" spans="1:18" x14ac:dyDescent="0.35">
      <c r="A1593" s="1">
        <v>1592</v>
      </c>
      <c r="B1593" s="7">
        <v>78.62</v>
      </c>
      <c r="C1593" s="1">
        <v>298160</v>
      </c>
      <c r="D1593" s="1">
        <v>8584</v>
      </c>
      <c r="E1593">
        <v>4</v>
      </c>
      <c r="F1593" t="s">
        <v>7</v>
      </c>
      <c r="G1593" t="s">
        <v>9</v>
      </c>
      <c r="H1593" s="2">
        <v>42664</v>
      </c>
      <c r="I1593" s="2">
        <v>42664</v>
      </c>
      <c r="J1593" s="2">
        <v>42665</v>
      </c>
      <c r="K1593">
        <f t="shared" si="192"/>
        <v>1</v>
      </c>
      <c r="L1593" s="5" t="str">
        <f t="shared" si="193"/>
        <v>Friday</v>
      </c>
      <c r="M1593" t="str">
        <f t="shared" si="194"/>
        <v>Saturday</v>
      </c>
      <c r="N1593" s="5">
        <f t="shared" si="195"/>
        <v>78.62</v>
      </c>
      <c r="O1593">
        <f t="shared" si="196"/>
        <v>0</v>
      </c>
      <c r="P1593">
        <f t="shared" si="197"/>
        <v>125</v>
      </c>
      <c r="Q1593" s="6">
        <f t="shared" si="198"/>
        <v>78.62</v>
      </c>
      <c r="R1593">
        <f t="shared" si="199"/>
        <v>19763.419999999995</v>
      </c>
    </row>
    <row r="1594" spans="1:18" x14ac:dyDescent="0.35">
      <c r="A1594" s="1">
        <v>1593</v>
      </c>
      <c r="B1594" s="7">
        <v>255.74</v>
      </c>
      <c r="C1594" s="1">
        <v>323744</v>
      </c>
      <c r="D1594" s="1">
        <v>8584</v>
      </c>
      <c r="E1594">
        <v>4</v>
      </c>
      <c r="F1594" t="s">
        <v>7</v>
      </c>
      <c r="G1594" t="s">
        <v>8</v>
      </c>
      <c r="H1594" s="2">
        <v>42664</v>
      </c>
      <c r="I1594" s="2">
        <v>42666</v>
      </c>
      <c r="J1594" s="2">
        <v>42667</v>
      </c>
      <c r="K1594">
        <f t="shared" si="192"/>
        <v>1</v>
      </c>
      <c r="L1594" s="5" t="str">
        <f t="shared" si="193"/>
        <v>Sunday</v>
      </c>
      <c r="M1594" t="str">
        <f t="shared" si="194"/>
        <v>Monday</v>
      </c>
      <c r="N1594" s="5">
        <f t="shared" si="195"/>
        <v>255.74</v>
      </c>
      <c r="O1594">
        <f t="shared" si="196"/>
        <v>2</v>
      </c>
      <c r="P1594">
        <f t="shared" si="197"/>
        <v>350</v>
      </c>
      <c r="Q1594" s="6">
        <f t="shared" si="198"/>
        <v>255.74</v>
      </c>
      <c r="R1594">
        <f t="shared" si="199"/>
        <v>143234.50666666677</v>
      </c>
    </row>
    <row r="1595" spans="1:18" x14ac:dyDescent="0.35">
      <c r="A1595" s="1">
        <v>1594</v>
      </c>
      <c r="B1595" s="7">
        <v>117.3</v>
      </c>
      <c r="C1595" s="1">
        <v>3226862</v>
      </c>
      <c r="D1595" s="1">
        <v>8584</v>
      </c>
      <c r="E1595">
        <v>3.5</v>
      </c>
      <c r="F1595" t="s">
        <v>7</v>
      </c>
      <c r="G1595" t="s">
        <v>9</v>
      </c>
      <c r="H1595" s="2">
        <v>42664</v>
      </c>
      <c r="I1595" s="2">
        <v>42677</v>
      </c>
      <c r="J1595" s="2">
        <v>42679</v>
      </c>
      <c r="K1595">
        <f t="shared" si="192"/>
        <v>2</v>
      </c>
      <c r="L1595" s="5" t="str">
        <f t="shared" si="193"/>
        <v>Thursday</v>
      </c>
      <c r="M1595" t="str">
        <f t="shared" si="194"/>
        <v>Saturday</v>
      </c>
      <c r="N1595" s="5">
        <f t="shared" si="195"/>
        <v>234.6</v>
      </c>
      <c r="O1595">
        <f t="shared" si="196"/>
        <v>13</v>
      </c>
      <c r="P1595">
        <f t="shared" si="197"/>
        <v>94</v>
      </c>
      <c r="Q1595" s="6">
        <f t="shared" si="198"/>
        <v>117.3</v>
      </c>
      <c r="R1595">
        <f t="shared" si="199"/>
        <v>22447.649999999987</v>
      </c>
    </row>
    <row r="1596" spans="1:18" x14ac:dyDescent="0.35">
      <c r="A1596" s="1">
        <v>1595</v>
      </c>
      <c r="B1596" s="7">
        <v>70</v>
      </c>
      <c r="C1596" s="1">
        <v>298160</v>
      </c>
      <c r="D1596" s="1">
        <v>8584</v>
      </c>
      <c r="E1596">
        <v>4</v>
      </c>
      <c r="F1596" t="s">
        <v>7</v>
      </c>
      <c r="G1596" t="s">
        <v>9</v>
      </c>
      <c r="H1596" s="2">
        <v>42664</v>
      </c>
      <c r="I1596" s="2">
        <v>42664</v>
      </c>
      <c r="J1596" s="2">
        <v>42665</v>
      </c>
      <c r="K1596">
        <f t="shared" si="192"/>
        <v>1</v>
      </c>
      <c r="L1596" s="5" t="str">
        <f t="shared" si="193"/>
        <v>Friday</v>
      </c>
      <c r="M1596" t="str">
        <f t="shared" si="194"/>
        <v>Saturday</v>
      </c>
      <c r="N1596" s="5">
        <f t="shared" si="195"/>
        <v>70</v>
      </c>
      <c r="O1596">
        <f t="shared" si="196"/>
        <v>0</v>
      </c>
      <c r="P1596">
        <f t="shared" si="197"/>
        <v>125</v>
      </c>
      <c r="Q1596" s="6">
        <f t="shared" si="198"/>
        <v>70</v>
      </c>
      <c r="R1596">
        <f t="shared" si="199"/>
        <v>19763.419999999995</v>
      </c>
    </row>
    <row r="1597" spans="1:18" x14ac:dyDescent="0.35">
      <c r="A1597" s="1">
        <v>1596</v>
      </c>
      <c r="B1597" s="7">
        <v>96.64</v>
      </c>
      <c r="C1597" s="1">
        <v>374026</v>
      </c>
      <c r="D1597" s="1">
        <v>8584</v>
      </c>
      <c r="E1597">
        <v>4</v>
      </c>
      <c r="F1597" t="s">
        <v>7</v>
      </c>
      <c r="G1597" t="s">
        <v>8</v>
      </c>
      <c r="H1597" s="2">
        <v>42664</v>
      </c>
      <c r="I1597" s="2">
        <v>42665</v>
      </c>
      <c r="J1597" s="2">
        <v>42666</v>
      </c>
      <c r="K1597">
        <f t="shared" si="192"/>
        <v>1</v>
      </c>
      <c r="L1597" s="5" t="str">
        <f t="shared" si="193"/>
        <v>Saturday</v>
      </c>
      <c r="M1597" t="str">
        <f t="shared" si="194"/>
        <v>Sunday</v>
      </c>
      <c r="N1597" s="5">
        <f t="shared" si="195"/>
        <v>96.64</v>
      </c>
      <c r="O1597">
        <f t="shared" si="196"/>
        <v>1</v>
      </c>
      <c r="P1597">
        <f t="shared" si="197"/>
        <v>212</v>
      </c>
      <c r="Q1597" s="6">
        <f t="shared" si="198"/>
        <v>96.64</v>
      </c>
      <c r="R1597">
        <f t="shared" si="199"/>
        <v>39173.702857142882</v>
      </c>
    </row>
    <row r="1598" spans="1:18" x14ac:dyDescent="0.35">
      <c r="A1598" s="1">
        <v>1597</v>
      </c>
      <c r="B1598" s="7">
        <v>80</v>
      </c>
      <c r="C1598" s="1">
        <v>925230</v>
      </c>
      <c r="D1598" s="1">
        <v>8584</v>
      </c>
      <c r="E1598">
        <v>2</v>
      </c>
      <c r="F1598" t="s">
        <v>7</v>
      </c>
      <c r="G1598" t="s">
        <v>9</v>
      </c>
      <c r="H1598" s="2">
        <v>42664</v>
      </c>
      <c r="I1598" s="2">
        <v>42664</v>
      </c>
      <c r="J1598" s="2">
        <v>42665</v>
      </c>
      <c r="K1598">
        <f t="shared" si="192"/>
        <v>1</v>
      </c>
      <c r="L1598" s="5" t="str">
        <f t="shared" si="193"/>
        <v>Friday</v>
      </c>
      <c r="M1598" t="str">
        <f t="shared" si="194"/>
        <v>Saturday</v>
      </c>
      <c r="N1598" s="5">
        <f t="shared" si="195"/>
        <v>80</v>
      </c>
      <c r="O1598">
        <f t="shared" si="196"/>
        <v>0</v>
      </c>
      <c r="P1598">
        <f t="shared" si="197"/>
        <v>64</v>
      </c>
      <c r="Q1598" s="6">
        <f t="shared" si="198"/>
        <v>80</v>
      </c>
      <c r="R1598">
        <f t="shared" si="199"/>
        <v>7325.3400000000011</v>
      </c>
    </row>
    <row r="1599" spans="1:18" x14ac:dyDescent="0.35">
      <c r="A1599" s="1">
        <v>1598</v>
      </c>
      <c r="B1599" s="7">
        <v>231.56</v>
      </c>
      <c r="C1599" s="1">
        <v>820214</v>
      </c>
      <c r="D1599" s="1">
        <v>8584</v>
      </c>
      <c r="E1599">
        <v>4</v>
      </c>
      <c r="F1599" t="s">
        <v>18</v>
      </c>
      <c r="G1599" t="s">
        <v>9</v>
      </c>
      <c r="H1599" s="2">
        <v>42664</v>
      </c>
      <c r="I1599" s="2">
        <v>42666</v>
      </c>
      <c r="J1599" s="2">
        <v>42667</v>
      </c>
      <c r="K1599">
        <f t="shared" si="192"/>
        <v>1</v>
      </c>
      <c r="L1599" s="5" t="str">
        <f t="shared" si="193"/>
        <v>Sunday</v>
      </c>
      <c r="M1599" t="str">
        <f t="shared" si="194"/>
        <v>Monday</v>
      </c>
      <c r="N1599" s="5">
        <f t="shared" si="195"/>
        <v>231.56</v>
      </c>
      <c r="O1599">
        <f t="shared" si="196"/>
        <v>2</v>
      </c>
      <c r="P1599">
        <f t="shared" si="197"/>
        <v>40</v>
      </c>
      <c r="Q1599" s="6">
        <f t="shared" si="198"/>
        <v>231.56</v>
      </c>
      <c r="R1599">
        <f t="shared" si="199"/>
        <v>17596.330000000002</v>
      </c>
    </row>
    <row r="1600" spans="1:18" x14ac:dyDescent="0.35">
      <c r="A1600" s="1">
        <v>1599</v>
      </c>
      <c r="B1600" s="7">
        <v>330</v>
      </c>
      <c r="C1600" s="1">
        <v>1728430</v>
      </c>
      <c r="D1600" s="1">
        <v>8584</v>
      </c>
      <c r="E1600">
        <v>3</v>
      </c>
      <c r="F1600" t="s">
        <v>18</v>
      </c>
      <c r="G1600" t="s">
        <v>9</v>
      </c>
      <c r="H1600" s="2">
        <v>42664</v>
      </c>
      <c r="I1600" s="2">
        <v>42668</v>
      </c>
      <c r="J1600" s="2">
        <v>42669</v>
      </c>
      <c r="K1600">
        <f t="shared" si="192"/>
        <v>1</v>
      </c>
      <c r="L1600" s="5" t="str">
        <f t="shared" si="193"/>
        <v>Tuesday</v>
      </c>
      <c r="M1600" t="str">
        <f t="shared" si="194"/>
        <v>Wednesday</v>
      </c>
      <c r="N1600" s="5">
        <f t="shared" si="195"/>
        <v>330</v>
      </c>
      <c r="O1600">
        <f t="shared" si="196"/>
        <v>4</v>
      </c>
      <c r="P1600">
        <f t="shared" si="197"/>
        <v>31</v>
      </c>
      <c r="Q1600" s="6">
        <f t="shared" si="198"/>
        <v>330</v>
      </c>
      <c r="R1600">
        <f t="shared" si="199"/>
        <v>17057.559999999998</v>
      </c>
    </row>
    <row r="1601" spans="1:18" x14ac:dyDescent="0.35">
      <c r="A1601" s="1">
        <v>1600</v>
      </c>
      <c r="B1601" s="7">
        <v>116.36</v>
      </c>
      <c r="C1601" s="1">
        <v>3226862</v>
      </c>
      <c r="D1601" s="1">
        <v>8584</v>
      </c>
      <c r="E1601">
        <v>3.5</v>
      </c>
      <c r="F1601" t="s">
        <v>7</v>
      </c>
      <c r="G1601" t="s">
        <v>9</v>
      </c>
      <c r="H1601" s="2">
        <v>42664</v>
      </c>
      <c r="I1601" s="2">
        <v>42668</v>
      </c>
      <c r="J1601" s="2">
        <v>42670</v>
      </c>
      <c r="K1601">
        <f t="shared" si="192"/>
        <v>2</v>
      </c>
      <c r="L1601" s="5" t="str">
        <f t="shared" si="193"/>
        <v>Tuesday</v>
      </c>
      <c r="M1601" t="str">
        <f t="shared" si="194"/>
        <v>Thursday</v>
      </c>
      <c r="N1601" s="5">
        <f t="shared" si="195"/>
        <v>232.72</v>
      </c>
      <c r="O1601">
        <f t="shared" si="196"/>
        <v>4</v>
      </c>
      <c r="P1601">
        <f t="shared" si="197"/>
        <v>94</v>
      </c>
      <c r="Q1601" s="6">
        <f t="shared" si="198"/>
        <v>116.36</v>
      </c>
      <c r="R1601">
        <f t="shared" si="199"/>
        <v>22447.649999999987</v>
      </c>
    </row>
    <row r="1602" spans="1:18" x14ac:dyDescent="0.35">
      <c r="A1602" s="1">
        <v>1601</v>
      </c>
      <c r="B1602" s="7">
        <v>41.16</v>
      </c>
      <c r="C1602" s="1">
        <v>330702</v>
      </c>
      <c r="D1602" s="1">
        <v>8584</v>
      </c>
      <c r="E1602">
        <v>3</v>
      </c>
      <c r="F1602" t="s">
        <v>7</v>
      </c>
      <c r="G1602" t="s">
        <v>9</v>
      </c>
      <c r="H1602" s="2">
        <v>42664</v>
      </c>
      <c r="I1602" s="2">
        <v>42665</v>
      </c>
      <c r="J1602" s="2">
        <v>42666</v>
      </c>
      <c r="K1602">
        <f t="shared" si="192"/>
        <v>1</v>
      </c>
      <c r="L1602" s="5" t="str">
        <f t="shared" si="193"/>
        <v>Saturday</v>
      </c>
      <c r="M1602" t="str">
        <f t="shared" si="194"/>
        <v>Sunday</v>
      </c>
      <c r="N1602" s="5">
        <f t="shared" si="195"/>
        <v>41.16</v>
      </c>
      <c r="O1602">
        <f t="shared" si="196"/>
        <v>1</v>
      </c>
      <c r="P1602">
        <f t="shared" si="197"/>
        <v>62</v>
      </c>
      <c r="Q1602" s="6">
        <f t="shared" si="198"/>
        <v>41.16</v>
      </c>
      <c r="R1602">
        <f t="shared" si="199"/>
        <v>4890.1333333333341</v>
      </c>
    </row>
    <row r="1603" spans="1:18" x14ac:dyDescent="0.35">
      <c r="A1603" s="1">
        <v>1602</v>
      </c>
      <c r="B1603" s="7">
        <v>116.36</v>
      </c>
      <c r="C1603" s="1">
        <v>3226862</v>
      </c>
      <c r="D1603" s="1">
        <v>8584</v>
      </c>
      <c r="E1603">
        <v>3.5</v>
      </c>
      <c r="F1603" t="s">
        <v>7</v>
      </c>
      <c r="G1603" t="s">
        <v>9</v>
      </c>
      <c r="H1603" s="2">
        <v>42664</v>
      </c>
      <c r="I1603" s="2">
        <v>42668</v>
      </c>
      <c r="J1603" s="2">
        <v>42670</v>
      </c>
      <c r="K1603">
        <f t="shared" ref="K1603:K1666" si="200">J1603-I1603</f>
        <v>2</v>
      </c>
      <c r="L1603" s="5" t="str">
        <f t="shared" ref="L1603:L1666" si="201">TEXT(I1603,"dddd")</f>
        <v>Tuesday</v>
      </c>
      <c r="M1603" t="str">
        <f t="shared" ref="M1603:M1666" si="202">TEXT(J1603,"dddd")</f>
        <v>Thursday</v>
      </c>
      <c r="N1603" s="5">
        <f t="shared" ref="N1603:N1666" si="203">B1603*K1603</f>
        <v>232.72</v>
      </c>
      <c r="O1603">
        <f t="shared" ref="O1603:O1666" si="204">I1603-H1603</f>
        <v>4</v>
      </c>
      <c r="P1603">
        <f t="shared" ref="P1603:P1666" si="205">COUNTIF($C:$C,C1603)</f>
        <v>94</v>
      </c>
      <c r="Q1603" s="6">
        <f t="shared" ref="Q1603:Q1666" si="206">B1603</f>
        <v>116.36</v>
      </c>
      <c r="R1603">
        <f t="shared" ref="R1603:R1666" si="207">SUMIF($C:$C,C1603,$N:$N)</f>
        <v>22447.649999999987</v>
      </c>
    </row>
    <row r="1604" spans="1:18" x14ac:dyDescent="0.35">
      <c r="A1604" s="1">
        <v>1603</v>
      </c>
      <c r="B1604" s="7">
        <v>116.36</v>
      </c>
      <c r="C1604" s="1">
        <v>3226862</v>
      </c>
      <c r="D1604" s="1">
        <v>8584</v>
      </c>
      <c r="E1604">
        <v>3.5</v>
      </c>
      <c r="F1604" t="s">
        <v>7</v>
      </c>
      <c r="G1604" t="s">
        <v>9</v>
      </c>
      <c r="H1604" s="2">
        <v>42664</v>
      </c>
      <c r="I1604" s="2">
        <v>42694</v>
      </c>
      <c r="J1604" s="2">
        <v>42696</v>
      </c>
      <c r="K1604">
        <f t="shared" si="200"/>
        <v>2</v>
      </c>
      <c r="L1604" s="5" t="str">
        <f t="shared" si="201"/>
        <v>Sunday</v>
      </c>
      <c r="M1604" t="str">
        <f t="shared" si="202"/>
        <v>Tuesday</v>
      </c>
      <c r="N1604" s="5">
        <f t="shared" si="203"/>
        <v>232.72</v>
      </c>
      <c r="O1604">
        <f t="shared" si="204"/>
        <v>30</v>
      </c>
      <c r="P1604">
        <f t="shared" si="205"/>
        <v>94</v>
      </c>
      <c r="Q1604" s="6">
        <f t="shared" si="206"/>
        <v>116.36</v>
      </c>
      <c r="R1604">
        <f t="shared" si="207"/>
        <v>22447.649999999987</v>
      </c>
    </row>
    <row r="1605" spans="1:18" x14ac:dyDescent="0.35">
      <c r="A1605" s="1">
        <v>1604</v>
      </c>
      <c r="B1605" s="7">
        <v>108.06</v>
      </c>
      <c r="C1605" s="1">
        <v>374026</v>
      </c>
      <c r="D1605" s="1">
        <v>8584</v>
      </c>
      <c r="E1605">
        <v>4</v>
      </c>
      <c r="F1605" t="s">
        <v>7</v>
      </c>
      <c r="G1605" t="s">
        <v>8</v>
      </c>
      <c r="H1605" s="2">
        <v>42664</v>
      </c>
      <c r="I1605" s="2">
        <v>42666</v>
      </c>
      <c r="J1605" s="2">
        <v>42667</v>
      </c>
      <c r="K1605">
        <f t="shared" si="200"/>
        <v>1</v>
      </c>
      <c r="L1605" s="5" t="str">
        <f t="shared" si="201"/>
        <v>Sunday</v>
      </c>
      <c r="M1605" t="str">
        <f t="shared" si="202"/>
        <v>Monday</v>
      </c>
      <c r="N1605" s="5">
        <f t="shared" si="203"/>
        <v>108.06</v>
      </c>
      <c r="O1605">
        <f t="shared" si="204"/>
        <v>2</v>
      </c>
      <c r="P1605">
        <f t="shared" si="205"/>
        <v>212</v>
      </c>
      <c r="Q1605" s="6">
        <f t="shared" si="206"/>
        <v>108.06</v>
      </c>
      <c r="R1605">
        <f t="shared" si="207"/>
        <v>39173.702857142882</v>
      </c>
    </row>
    <row r="1606" spans="1:18" x14ac:dyDescent="0.35">
      <c r="A1606" s="1">
        <v>1605</v>
      </c>
      <c r="B1606" s="7">
        <v>169.37</v>
      </c>
      <c r="C1606" s="1">
        <v>671278</v>
      </c>
      <c r="D1606" s="1">
        <v>8584</v>
      </c>
      <c r="E1606">
        <v>3.5</v>
      </c>
      <c r="F1606" t="s">
        <v>7</v>
      </c>
      <c r="G1606" t="s">
        <v>9</v>
      </c>
      <c r="H1606" s="2">
        <v>42664</v>
      </c>
      <c r="I1606" s="2">
        <v>42666</v>
      </c>
      <c r="J1606" s="2">
        <v>42668</v>
      </c>
      <c r="K1606">
        <f t="shared" si="200"/>
        <v>2</v>
      </c>
      <c r="L1606" s="5" t="str">
        <f t="shared" si="201"/>
        <v>Sunday</v>
      </c>
      <c r="M1606" t="str">
        <f t="shared" si="202"/>
        <v>Tuesday</v>
      </c>
      <c r="N1606" s="5">
        <f t="shared" si="203"/>
        <v>338.74</v>
      </c>
      <c r="O1606">
        <f t="shared" si="204"/>
        <v>2</v>
      </c>
      <c r="P1606">
        <f t="shared" si="205"/>
        <v>97</v>
      </c>
      <c r="Q1606" s="6">
        <f t="shared" si="206"/>
        <v>169.37</v>
      </c>
      <c r="R1606">
        <f t="shared" si="207"/>
        <v>24922.600000000002</v>
      </c>
    </row>
    <row r="1607" spans="1:18" x14ac:dyDescent="0.35">
      <c r="A1607" s="1">
        <v>1606</v>
      </c>
      <c r="B1607" s="7">
        <v>99.82</v>
      </c>
      <c r="C1607" s="1">
        <v>298160</v>
      </c>
      <c r="D1607" s="1">
        <v>8584</v>
      </c>
      <c r="E1607">
        <v>4</v>
      </c>
      <c r="F1607" t="s">
        <v>7</v>
      </c>
      <c r="G1607" t="s">
        <v>9</v>
      </c>
      <c r="H1607" s="2">
        <v>42664</v>
      </c>
      <c r="I1607" s="2">
        <v>42695</v>
      </c>
      <c r="J1607" s="2">
        <v>42697</v>
      </c>
      <c r="K1607">
        <f t="shared" si="200"/>
        <v>2</v>
      </c>
      <c r="L1607" s="5" t="str">
        <f t="shared" si="201"/>
        <v>Monday</v>
      </c>
      <c r="M1607" t="str">
        <f t="shared" si="202"/>
        <v>Wednesday</v>
      </c>
      <c r="N1607" s="5">
        <f t="shared" si="203"/>
        <v>199.64</v>
      </c>
      <c r="O1607">
        <f t="shared" si="204"/>
        <v>31</v>
      </c>
      <c r="P1607">
        <f t="shared" si="205"/>
        <v>125</v>
      </c>
      <c r="Q1607" s="6">
        <f t="shared" si="206"/>
        <v>99.82</v>
      </c>
      <c r="R1607">
        <f t="shared" si="207"/>
        <v>19763.419999999995</v>
      </c>
    </row>
    <row r="1608" spans="1:18" x14ac:dyDescent="0.35">
      <c r="A1608" s="1">
        <v>1607</v>
      </c>
      <c r="B1608" s="7">
        <v>240.713333333333</v>
      </c>
      <c r="C1608" s="1">
        <v>323744</v>
      </c>
      <c r="D1608" s="1">
        <v>8584</v>
      </c>
      <c r="E1608">
        <v>4</v>
      </c>
      <c r="F1608" t="s">
        <v>7</v>
      </c>
      <c r="G1608" t="s">
        <v>8</v>
      </c>
      <c r="H1608" s="2">
        <v>42664</v>
      </c>
      <c r="I1608" s="2">
        <v>42667</v>
      </c>
      <c r="J1608" s="2">
        <v>42670</v>
      </c>
      <c r="K1608">
        <f t="shared" si="200"/>
        <v>3</v>
      </c>
      <c r="L1608" s="5" t="str">
        <f t="shared" si="201"/>
        <v>Monday</v>
      </c>
      <c r="M1608" t="str">
        <f t="shared" si="202"/>
        <v>Thursday</v>
      </c>
      <c r="N1608" s="5">
        <f t="shared" si="203"/>
        <v>722.13999999999896</v>
      </c>
      <c r="O1608">
        <f t="shared" si="204"/>
        <v>3</v>
      </c>
      <c r="P1608">
        <f t="shared" si="205"/>
        <v>350</v>
      </c>
      <c r="Q1608" s="6">
        <f t="shared" si="206"/>
        <v>240.713333333333</v>
      </c>
      <c r="R1608">
        <f t="shared" si="207"/>
        <v>143234.50666666677</v>
      </c>
    </row>
    <row r="1609" spans="1:18" x14ac:dyDescent="0.35">
      <c r="A1609" s="1">
        <v>1608</v>
      </c>
      <c r="B1609" s="7">
        <v>67.34</v>
      </c>
      <c r="C1609" s="1">
        <v>480554</v>
      </c>
      <c r="D1609" s="1">
        <v>8584</v>
      </c>
      <c r="E1609">
        <v>3</v>
      </c>
      <c r="F1609" t="s">
        <v>12</v>
      </c>
      <c r="G1609" t="s">
        <v>9</v>
      </c>
      <c r="H1609" s="2">
        <v>42664</v>
      </c>
      <c r="I1609" s="2">
        <v>42700</v>
      </c>
      <c r="J1609" s="2">
        <v>42701</v>
      </c>
      <c r="K1609">
        <f t="shared" si="200"/>
        <v>1</v>
      </c>
      <c r="L1609" s="5" t="str">
        <f t="shared" si="201"/>
        <v>Saturday</v>
      </c>
      <c r="M1609" t="str">
        <f t="shared" si="202"/>
        <v>Sunday</v>
      </c>
      <c r="N1609" s="5">
        <f t="shared" si="203"/>
        <v>67.34</v>
      </c>
      <c r="O1609">
        <f t="shared" si="204"/>
        <v>36</v>
      </c>
      <c r="P1609">
        <f t="shared" si="205"/>
        <v>123</v>
      </c>
      <c r="Q1609" s="6">
        <f t="shared" si="206"/>
        <v>67.34</v>
      </c>
      <c r="R1609">
        <f t="shared" si="207"/>
        <v>14123.988333333329</v>
      </c>
    </row>
    <row r="1610" spans="1:18" x14ac:dyDescent="0.35">
      <c r="A1610" s="1">
        <v>1609</v>
      </c>
      <c r="B1610" s="7">
        <v>44.92</v>
      </c>
      <c r="C1610" s="1">
        <v>480554</v>
      </c>
      <c r="D1610" s="1">
        <v>8584</v>
      </c>
      <c r="E1610">
        <v>3</v>
      </c>
      <c r="F1610" t="s">
        <v>12</v>
      </c>
      <c r="G1610" t="s">
        <v>9</v>
      </c>
      <c r="H1610" s="2">
        <v>42664</v>
      </c>
      <c r="I1610" s="2">
        <v>42668</v>
      </c>
      <c r="J1610" s="2">
        <v>42670</v>
      </c>
      <c r="K1610">
        <f t="shared" si="200"/>
        <v>2</v>
      </c>
      <c r="L1610" s="5" t="str">
        <f t="shared" si="201"/>
        <v>Tuesday</v>
      </c>
      <c r="M1610" t="str">
        <f t="shared" si="202"/>
        <v>Thursday</v>
      </c>
      <c r="N1610" s="5">
        <f t="shared" si="203"/>
        <v>89.84</v>
      </c>
      <c r="O1610">
        <f t="shared" si="204"/>
        <v>4</v>
      </c>
      <c r="P1610">
        <f t="shared" si="205"/>
        <v>123</v>
      </c>
      <c r="Q1610" s="6">
        <f t="shared" si="206"/>
        <v>44.92</v>
      </c>
      <c r="R1610">
        <f t="shared" si="207"/>
        <v>14123.988333333329</v>
      </c>
    </row>
    <row r="1611" spans="1:18" x14ac:dyDescent="0.35">
      <c r="A1611" s="1">
        <v>1610</v>
      </c>
      <c r="B1611" s="7">
        <v>40.76</v>
      </c>
      <c r="C1611" s="1">
        <v>1861908</v>
      </c>
      <c r="D1611" s="1">
        <v>8584</v>
      </c>
      <c r="E1611">
        <v>2.5</v>
      </c>
      <c r="F1611" t="s">
        <v>7</v>
      </c>
      <c r="G1611" t="s">
        <v>9</v>
      </c>
      <c r="H1611" s="2">
        <v>42664</v>
      </c>
      <c r="I1611" s="2">
        <v>42664</v>
      </c>
      <c r="J1611" s="2">
        <v>42667</v>
      </c>
      <c r="K1611">
        <f t="shared" si="200"/>
        <v>3</v>
      </c>
      <c r="L1611" s="5" t="str">
        <f t="shared" si="201"/>
        <v>Friday</v>
      </c>
      <c r="M1611" t="str">
        <f t="shared" si="202"/>
        <v>Monday</v>
      </c>
      <c r="N1611" s="5">
        <f t="shared" si="203"/>
        <v>122.28</v>
      </c>
      <c r="O1611">
        <f t="shared" si="204"/>
        <v>0</v>
      </c>
      <c r="P1611">
        <f t="shared" si="205"/>
        <v>111</v>
      </c>
      <c r="Q1611" s="6">
        <f t="shared" si="206"/>
        <v>40.76</v>
      </c>
      <c r="R1611">
        <f t="shared" si="207"/>
        <v>8664.9150000000009</v>
      </c>
    </row>
    <row r="1612" spans="1:18" x14ac:dyDescent="0.35">
      <c r="A1612" s="1">
        <v>1611</v>
      </c>
      <c r="B1612" s="7">
        <v>216.02</v>
      </c>
      <c r="C1612" s="1">
        <v>323744</v>
      </c>
      <c r="D1612" s="1">
        <v>8584</v>
      </c>
      <c r="E1612">
        <v>4</v>
      </c>
      <c r="F1612" t="s">
        <v>7</v>
      </c>
      <c r="G1612" t="s">
        <v>8</v>
      </c>
      <c r="H1612" s="2">
        <v>42664</v>
      </c>
      <c r="I1612" s="2">
        <v>42665</v>
      </c>
      <c r="J1612" s="2">
        <v>42666</v>
      </c>
      <c r="K1612">
        <f t="shared" si="200"/>
        <v>1</v>
      </c>
      <c r="L1612" s="5" t="str">
        <f t="shared" si="201"/>
        <v>Saturday</v>
      </c>
      <c r="M1612" t="str">
        <f t="shared" si="202"/>
        <v>Sunday</v>
      </c>
      <c r="N1612" s="5">
        <f t="shared" si="203"/>
        <v>216.02</v>
      </c>
      <c r="O1612">
        <f t="shared" si="204"/>
        <v>1</v>
      </c>
      <c r="P1612">
        <f t="shared" si="205"/>
        <v>350</v>
      </c>
      <c r="Q1612" s="6">
        <f t="shared" si="206"/>
        <v>216.02</v>
      </c>
      <c r="R1612">
        <f t="shared" si="207"/>
        <v>143234.50666666677</v>
      </c>
    </row>
    <row r="1613" spans="1:18" x14ac:dyDescent="0.35">
      <c r="A1613" s="1">
        <v>1612</v>
      </c>
      <c r="B1613" s="7">
        <v>126.74</v>
      </c>
      <c r="C1613" s="1">
        <v>2122458</v>
      </c>
      <c r="D1613" s="1">
        <v>8584</v>
      </c>
      <c r="E1613">
        <v>4</v>
      </c>
      <c r="F1613" t="s">
        <v>14</v>
      </c>
      <c r="G1613" t="s">
        <v>8</v>
      </c>
      <c r="H1613" s="2">
        <v>42664</v>
      </c>
      <c r="I1613" s="2">
        <v>42665</v>
      </c>
      <c r="J1613" s="2">
        <v>42666</v>
      </c>
      <c r="K1613">
        <f t="shared" si="200"/>
        <v>1</v>
      </c>
      <c r="L1613" s="5" t="str">
        <f t="shared" si="201"/>
        <v>Saturday</v>
      </c>
      <c r="M1613" t="str">
        <f t="shared" si="202"/>
        <v>Sunday</v>
      </c>
      <c r="N1613" s="5">
        <f t="shared" si="203"/>
        <v>126.74</v>
      </c>
      <c r="O1613">
        <f t="shared" si="204"/>
        <v>1</v>
      </c>
      <c r="P1613">
        <f t="shared" si="205"/>
        <v>422</v>
      </c>
      <c r="Q1613" s="6">
        <f t="shared" si="206"/>
        <v>126.74</v>
      </c>
      <c r="R1613">
        <f t="shared" si="207"/>
        <v>70328.7</v>
      </c>
    </row>
    <row r="1614" spans="1:18" x14ac:dyDescent="0.35">
      <c r="A1614" s="1">
        <v>1613</v>
      </c>
      <c r="B1614" s="7">
        <v>112.3</v>
      </c>
      <c r="C1614" s="1">
        <v>298160</v>
      </c>
      <c r="D1614" s="1">
        <v>8584</v>
      </c>
      <c r="E1614">
        <v>4</v>
      </c>
      <c r="F1614" t="s">
        <v>7</v>
      </c>
      <c r="G1614" t="s">
        <v>9</v>
      </c>
      <c r="H1614" s="2">
        <v>42664</v>
      </c>
      <c r="I1614" s="2">
        <v>42665</v>
      </c>
      <c r="J1614" s="2">
        <v>42668</v>
      </c>
      <c r="K1614">
        <f t="shared" si="200"/>
        <v>3</v>
      </c>
      <c r="L1614" s="5" t="str">
        <f t="shared" si="201"/>
        <v>Saturday</v>
      </c>
      <c r="M1614" t="str">
        <f t="shared" si="202"/>
        <v>Tuesday</v>
      </c>
      <c r="N1614" s="5">
        <f t="shared" si="203"/>
        <v>336.9</v>
      </c>
      <c r="O1614">
        <f t="shared" si="204"/>
        <v>1</v>
      </c>
      <c r="P1614">
        <f t="shared" si="205"/>
        <v>125</v>
      </c>
      <c r="Q1614" s="6">
        <f t="shared" si="206"/>
        <v>112.3</v>
      </c>
      <c r="R1614">
        <f t="shared" si="207"/>
        <v>19763.419999999995</v>
      </c>
    </row>
    <row r="1615" spans="1:18" x14ac:dyDescent="0.35">
      <c r="A1615" s="1">
        <v>1614</v>
      </c>
      <c r="B1615" s="7">
        <v>112.3</v>
      </c>
      <c r="C1615" s="1">
        <v>298160</v>
      </c>
      <c r="D1615" s="1">
        <v>8584</v>
      </c>
      <c r="E1615">
        <v>4</v>
      </c>
      <c r="F1615" t="s">
        <v>7</v>
      </c>
      <c r="G1615" t="s">
        <v>9</v>
      </c>
      <c r="H1615" s="2">
        <v>42664</v>
      </c>
      <c r="I1615" s="2">
        <v>42666</v>
      </c>
      <c r="J1615" s="2">
        <v>42667</v>
      </c>
      <c r="K1615">
        <f t="shared" si="200"/>
        <v>1</v>
      </c>
      <c r="L1615" s="5" t="str">
        <f t="shared" si="201"/>
        <v>Sunday</v>
      </c>
      <c r="M1615" t="str">
        <f t="shared" si="202"/>
        <v>Monday</v>
      </c>
      <c r="N1615" s="5">
        <f t="shared" si="203"/>
        <v>112.3</v>
      </c>
      <c r="O1615">
        <f t="shared" si="204"/>
        <v>2</v>
      </c>
      <c r="P1615">
        <f t="shared" si="205"/>
        <v>125</v>
      </c>
      <c r="Q1615" s="6">
        <f t="shared" si="206"/>
        <v>112.3</v>
      </c>
      <c r="R1615">
        <f t="shared" si="207"/>
        <v>19763.419999999995</v>
      </c>
    </row>
    <row r="1616" spans="1:18" x14ac:dyDescent="0.35">
      <c r="A1616" s="1">
        <v>1615</v>
      </c>
      <c r="B1616" s="7">
        <v>25.96</v>
      </c>
      <c r="C1616" s="1">
        <v>676386</v>
      </c>
      <c r="D1616" s="1">
        <v>8584</v>
      </c>
      <c r="E1616">
        <v>2</v>
      </c>
      <c r="F1616" t="s">
        <v>12</v>
      </c>
      <c r="G1616" t="s">
        <v>9</v>
      </c>
      <c r="H1616" s="2">
        <v>42664</v>
      </c>
      <c r="I1616" s="2">
        <v>42666</v>
      </c>
      <c r="J1616" s="2">
        <v>42667</v>
      </c>
      <c r="K1616">
        <f t="shared" si="200"/>
        <v>1</v>
      </c>
      <c r="L1616" s="5" t="str">
        <f t="shared" si="201"/>
        <v>Sunday</v>
      </c>
      <c r="M1616" t="str">
        <f t="shared" si="202"/>
        <v>Monday</v>
      </c>
      <c r="N1616" s="5">
        <f t="shared" si="203"/>
        <v>25.96</v>
      </c>
      <c r="O1616">
        <f t="shared" si="204"/>
        <v>2</v>
      </c>
      <c r="P1616">
        <f t="shared" si="205"/>
        <v>50</v>
      </c>
      <c r="Q1616" s="6">
        <f t="shared" si="206"/>
        <v>25.96</v>
      </c>
      <c r="R1616">
        <f t="shared" si="207"/>
        <v>12635.359999999997</v>
      </c>
    </row>
    <row r="1617" spans="1:18" x14ac:dyDescent="0.35">
      <c r="A1617" s="1">
        <v>1616</v>
      </c>
      <c r="B1617" s="7">
        <v>35.14</v>
      </c>
      <c r="C1617" s="1">
        <v>1861908</v>
      </c>
      <c r="D1617" s="1">
        <v>8584</v>
      </c>
      <c r="E1617">
        <v>2.5</v>
      </c>
      <c r="F1617" t="s">
        <v>7</v>
      </c>
      <c r="G1617" t="s">
        <v>9</v>
      </c>
      <c r="H1617" s="2">
        <v>42664</v>
      </c>
      <c r="I1617" s="2">
        <v>42684</v>
      </c>
      <c r="J1617" s="2">
        <v>42686</v>
      </c>
      <c r="K1617">
        <f t="shared" si="200"/>
        <v>2</v>
      </c>
      <c r="L1617" s="5" t="str">
        <f t="shared" si="201"/>
        <v>Thursday</v>
      </c>
      <c r="M1617" t="str">
        <f t="shared" si="202"/>
        <v>Saturday</v>
      </c>
      <c r="N1617" s="5">
        <f t="shared" si="203"/>
        <v>70.28</v>
      </c>
      <c r="O1617">
        <f t="shared" si="204"/>
        <v>20</v>
      </c>
      <c r="P1617">
        <f t="shared" si="205"/>
        <v>111</v>
      </c>
      <c r="Q1617" s="6">
        <f t="shared" si="206"/>
        <v>35.14</v>
      </c>
      <c r="R1617">
        <f t="shared" si="207"/>
        <v>8664.9150000000009</v>
      </c>
    </row>
    <row r="1618" spans="1:18" x14ac:dyDescent="0.35">
      <c r="A1618" s="1">
        <v>1617</v>
      </c>
      <c r="B1618" s="7">
        <v>206.37</v>
      </c>
      <c r="C1618" s="1">
        <v>21720</v>
      </c>
      <c r="D1618" s="1">
        <v>8584</v>
      </c>
      <c r="E1618">
        <v>5</v>
      </c>
      <c r="F1618" t="s">
        <v>14</v>
      </c>
      <c r="G1618" t="s">
        <v>9</v>
      </c>
      <c r="H1618" s="2">
        <v>42664</v>
      </c>
      <c r="I1618" s="2">
        <v>42671</v>
      </c>
      <c r="J1618" s="2">
        <v>42673</v>
      </c>
      <c r="K1618">
        <f t="shared" si="200"/>
        <v>2</v>
      </c>
      <c r="L1618" s="5" t="str">
        <f t="shared" si="201"/>
        <v>Friday</v>
      </c>
      <c r="M1618" t="str">
        <f t="shared" si="202"/>
        <v>Sunday</v>
      </c>
      <c r="N1618" s="5">
        <f t="shared" si="203"/>
        <v>412.74</v>
      </c>
      <c r="O1618">
        <f t="shared" si="204"/>
        <v>7</v>
      </c>
      <c r="P1618">
        <f t="shared" si="205"/>
        <v>548</v>
      </c>
      <c r="Q1618" s="6">
        <f t="shared" si="206"/>
        <v>206.37</v>
      </c>
      <c r="R1618">
        <f t="shared" si="207"/>
        <v>232492.22766666641</v>
      </c>
    </row>
    <row r="1619" spans="1:18" x14ac:dyDescent="0.35">
      <c r="A1619" s="1">
        <v>1618</v>
      </c>
      <c r="B1619" s="7">
        <v>69.58</v>
      </c>
      <c r="C1619" s="1">
        <v>2155840</v>
      </c>
      <c r="D1619" s="1">
        <v>8584</v>
      </c>
      <c r="E1619">
        <v>3</v>
      </c>
      <c r="F1619" t="s">
        <v>7</v>
      </c>
      <c r="G1619" t="s">
        <v>9</v>
      </c>
      <c r="H1619" s="2">
        <v>42664</v>
      </c>
      <c r="I1619" s="2">
        <v>42674</v>
      </c>
      <c r="J1619" s="2">
        <v>42676</v>
      </c>
      <c r="K1619">
        <f t="shared" si="200"/>
        <v>2</v>
      </c>
      <c r="L1619" s="5" t="str">
        <f t="shared" si="201"/>
        <v>Monday</v>
      </c>
      <c r="M1619" t="str">
        <f t="shared" si="202"/>
        <v>Wednesday</v>
      </c>
      <c r="N1619" s="5">
        <f t="shared" si="203"/>
        <v>139.16</v>
      </c>
      <c r="O1619">
        <f t="shared" si="204"/>
        <v>10</v>
      </c>
      <c r="P1619">
        <f t="shared" si="205"/>
        <v>72</v>
      </c>
      <c r="Q1619" s="6">
        <f t="shared" si="206"/>
        <v>69.58</v>
      </c>
      <c r="R1619">
        <f t="shared" si="207"/>
        <v>10843.210000000001</v>
      </c>
    </row>
    <row r="1620" spans="1:18" x14ac:dyDescent="0.35">
      <c r="A1620" s="1">
        <v>1619</v>
      </c>
      <c r="B1620" s="7">
        <v>428.84</v>
      </c>
      <c r="C1620" s="1">
        <v>820214</v>
      </c>
      <c r="D1620" s="1">
        <v>8584</v>
      </c>
      <c r="E1620">
        <v>4</v>
      </c>
      <c r="F1620" t="s">
        <v>18</v>
      </c>
      <c r="G1620" t="s">
        <v>9</v>
      </c>
      <c r="H1620" s="2">
        <v>42664</v>
      </c>
      <c r="I1620" s="2">
        <v>42665</v>
      </c>
      <c r="J1620" s="2">
        <v>42666</v>
      </c>
      <c r="K1620">
        <f t="shared" si="200"/>
        <v>1</v>
      </c>
      <c r="L1620" s="5" t="str">
        <f t="shared" si="201"/>
        <v>Saturday</v>
      </c>
      <c r="M1620" t="str">
        <f t="shared" si="202"/>
        <v>Sunday</v>
      </c>
      <c r="N1620" s="5">
        <f t="shared" si="203"/>
        <v>428.84</v>
      </c>
      <c r="O1620">
        <f t="shared" si="204"/>
        <v>1</v>
      </c>
      <c r="P1620">
        <f t="shared" si="205"/>
        <v>40</v>
      </c>
      <c r="Q1620" s="6">
        <f t="shared" si="206"/>
        <v>428.84</v>
      </c>
      <c r="R1620">
        <f t="shared" si="207"/>
        <v>17596.330000000002</v>
      </c>
    </row>
    <row r="1621" spans="1:18" x14ac:dyDescent="0.35">
      <c r="A1621" s="1">
        <v>1620</v>
      </c>
      <c r="B1621" s="7">
        <v>247.11</v>
      </c>
      <c r="C1621" s="1">
        <v>21720</v>
      </c>
      <c r="D1621" s="1">
        <v>8584</v>
      </c>
      <c r="E1621">
        <v>5</v>
      </c>
      <c r="F1621" t="s">
        <v>14</v>
      </c>
      <c r="G1621" t="s">
        <v>9</v>
      </c>
      <c r="H1621" s="2">
        <v>42664</v>
      </c>
      <c r="I1621" s="2">
        <v>42665</v>
      </c>
      <c r="J1621" s="2">
        <v>42667</v>
      </c>
      <c r="K1621">
        <f t="shared" si="200"/>
        <v>2</v>
      </c>
      <c r="L1621" s="5" t="str">
        <f t="shared" si="201"/>
        <v>Saturday</v>
      </c>
      <c r="M1621" t="str">
        <f t="shared" si="202"/>
        <v>Monday</v>
      </c>
      <c r="N1621" s="5">
        <f t="shared" si="203"/>
        <v>494.22</v>
      </c>
      <c r="O1621">
        <f t="shared" si="204"/>
        <v>1</v>
      </c>
      <c r="P1621">
        <f t="shared" si="205"/>
        <v>548</v>
      </c>
      <c r="Q1621" s="6">
        <f t="shared" si="206"/>
        <v>247.11</v>
      </c>
      <c r="R1621">
        <f t="shared" si="207"/>
        <v>232492.22766666641</v>
      </c>
    </row>
    <row r="1622" spans="1:18" x14ac:dyDescent="0.35">
      <c r="A1622" s="1">
        <v>1621</v>
      </c>
      <c r="B1622" s="7">
        <v>92.62</v>
      </c>
      <c r="C1622" s="1">
        <v>2516708</v>
      </c>
      <c r="D1622" s="1">
        <v>8584</v>
      </c>
      <c r="E1622">
        <v>4</v>
      </c>
      <c r="F1622" t="s">
        <v>7</v>
      </c>
      <c r="G1622" t="s">
        <v>9</v>
      </c>
      <c r="H1622" s="2">
        <v>42664</v>
      </c>
      <c r="I1622" s="2">
        <v>42665</v>
      </c>
      <c r="J1622" s="2">
        <v>42666</v>
      </c>
      <c r="K1622">
        <f t="shared" si="200"/>
        <v>1</v>
      </c>
      <c r="L1622" s="5" t="str">
        <f t="shared" si="201"/>
        <v>Saturday</v>
      </c>
      <c r="M1622" t="str">
        <f t="shared" si="202"/>
        <v>Sunday</v>
      </c>
      <c r="N1622" s="5">
        <f t="shared" si="203"/>
        <v>92.62</v>
      </c>
      <c r="O1622">
        <f t="shared" si="204"/>
        <v>1</v>
      </c>
      <c r="P1622">
        <f t="shared" si="205"/>
        <v>76</v>
      </c>
      <c r="Q1622" s="6">
        <f t="shared" si="206"/>
        <v>92.62</v>
      </c>
      <c r="R1622">
        <f t="shared" si="207"/>
        <v>5050.626666666667</v>
      </c>
    </row>
    <row r="1623" spans="1:18" x14ac:dyDescent="0.35">
      <c r="A1623" s="1">
        <v>1622</v>
      </c>
      <c r="B1623" s="7">
        <v>71.98</v>
      </c>
      <c r="C1623" s="1">
        <v>1667520</v>
      </c>
      <c r="D1623" s="1">
        <v>8584</v>
      </c>
      <c r="E1623">
        <v>3</v>
      </c>
      <c r="F1623" t="s">
        <v>7</v>
      </c>
      <c r="G1623" t="s">
        <v>9</v>
      </c>
      <c r="H1623" s="2">
        <v>42664</v>
      </c>
      <c r="I1623" s="2">
        <v>42666</v>
      </c>
      <c r="J1623" s="2">
        <v>42667</v>
      </c>
      <c r="K1623">
        <f t="shared" si="200"/>
        <v>1</v>
      </c>
      <c r="L1623" s="5" t="str">
        <f t="shared" si="201"/>
        <v>Sunday</v>
      </c>
      <c r="M1623" t="str">
        <f t="shared" si="202"/>
        <v>Monday</v>
      </c>
      <c r="N1623" s="5">
        <f t="shared" si="203"/>
        <v>71.98</v>
      </c>
      <c r="O1623">
        <f t="shared" si="204"/>
        <v>2</v>
      </c>
      <c r="P1623">
        <f t="shared" si="205"/>
        <v>133</v>
      </c>
      <c r="Q1623" s="6">
        <f t="shared" si="206"/>
        <v>71.98</v>
      </c>
      <c r="R1623">
        <f t="shared" si="207"/>
        <v>23772.139999999992</v>
      </c>
    </row>
    <row r="1624" spans="1:18" x14ac:dyDescent="0.35">
      <c r="A1624" s="1">
        <v>1623</v>
      </c>
      <c r="B1624" s="7">
        <v>216.02</v>
      </c>
      <c r="C1624" s="1">
        <v>323744</v>
      </c>
      <c r="D1624" s="1">
        <v>8584</v>
      </c>
      <c r="E1624">
        <v>4</v>
      </c>
      <c r="F1624" t="s">
        <v>7</v>
      </c>
      <c r="G1624" t="s">
        <v>8</v>
      </c>
      <c r="H1624" s="2">
        <v>42664</v>
      </c>
      <c r="I1624" s="2">
        <v>42665</v>
      </c>
      <c r="J1624" s="2">
        <v>42666</v>
      </c>
      <c r="K1624">
        <f t="shared" si="200"/>
        <v>1</v>
      </c>
      <c r="L1624" s="5" t="str">
        <f t="shared" si="201"/>
        <v>Saturday</v>
      </c>
      <c r="M1624" t="str">
        <f t="shared" si="202"/>
        <v>Sunday</v>
      </c>
      <c r="N1624" s="5">
        <f t="shared" si="203"/>
        <v>216.02</v>
      </c>
      <c r="O1624">
        <f t="shared" si="204"/>
        <v>1</v>
      </c>
      <c r="P1624">
        <f t="shared" si="205"/>
        <v>350</v>
      </c>
      <c r="Q1624" s="6">
        <f t="shared" si="206"/>
        <v>216.02</v>
      </c>
      <c r="R1624">
        <f t="shared" si="207"/>
        <v>143234.50666666677</v>
      </c>
    </row>
    <row r="1625" spans="1:18" x14ac:dyDescent="0.35">
      <c r="A1625" s="1">
        <v>1624</v>
      </c>
      <c r="B1625" s="7">
        <v>51.4</v>
      </c>
      <c r="C1625" s="1">
        <v>1725938</v>
      </c>
      <c r="D1625" s="1">
        <v>8584</v>
      </c>
      <c r="E1625">
        <v>3</v>
      </c>
      <c r="F1625" t="s">
        <v>7</v>
      </c>
      <c r="G1625" t="s">
        <v>9</v>
      </c>
      <c r="H1625" s="2">
        <v>42664</v>
      </c>
      <c r="I1625" s="2">
        <v>42664</v>
      </c>
      <c r="J1625" s="2">
        <v>42665</v>
      </c>
      <c r="K1625">
        <f t="shared" si="200"/>
        <v>1</v>
      </c>
      <c r="L1625" s="5" t="str">
        <f t="shared" si="201"/>
        <v>Friday</v>
      </c>
      <c r="M1625" t="str">
        <f t="shared" si="202"/>
        <v>Saturday</v>
      </c>
      <c r="N1625" s="5">
        <f t="shared" si="203"/>
        <v>51.4</v>
      </c>
      <c r="O1625">
        <f t="shared" si="204"/>
        <v>0</v>
      </c>
      <c r="P1625">
        <f t="shared" si="205"/>
        <v>20</v>
      </c>
      <c r="Q1625" s="6">
        <f t="shared" si="206"/>
        <v>51.4</v>
      </c>
      <c r="R1625">
        <f t="shared" si="207"/>
        <v>2211.38</v>
      </c>
    </row>
    <row r="1626" spans="1:18" x14ac:dyDescent="0.35">
      <c r="A1626" s="1">
        <v>1625</v>
      </c>
      <c r="B1626" s="7">
        <v>142.94</v>
      </c>
      <c r="C1626" s="1">
        <v>2061596</v>
      </c>
      <c r="D1626" s="1">
        <v>8584</v>
      </c>
      <c r="E1626">
        <v>0</v>
      </c>
      <c r="F1626" t="s">
        <v>13</v>
      </c>
      <c r="G1626" t="s">
        <v>9</v>
      </c>
      <c r="H1626" s="2">
        <v>42664</v>
      </c>
      <c r="I1626" s="2">
        <v>42665</v>
      </c>
      <c r="J1626" s="2">
        <v>42667</v>
      </c>
      <c r="K1626">
        <f t="shared" si="200"/>
        <v>2</v>
      </c>
      <c r="L1626" s="5" t="str">
        <f t="shared" si="201"/>
        <v>Saturday</v>
      </c>
      <c r="M1626" t="str">
        <f t="shared" si="202"/>
        <v>Monday</v>
      </c>
      <c r="N1626" s="5">
        <f t="shared" si="203"/>
        <v>285.88</v>
      </c>
      <c r="O1626">
        <f t="shared" si="204"/>
        <v>1</v>
      </c>
      <c r="P1626">
        <f t="shared" si="205"/>
        <v>4</v>
      </c>
      <c r="Q1626" s="6">
        <f t="shared" si="206"/>
        <v>142.94</v>
      </c>
      <c r="R1626">
        <f t="shared" si="207"/>
        <v>906.28</v>
      </c>
    </row>
    <row r="1627" spans="1:18" x14ac:dyDescent="0.35">
      <c r="A1627" s="1">
        <v>1626</v>
      </c>
      <c r="B1627" s="7">
        <v>27.76</v>
      </c>
      <c r="C1627" s="1">
        <v>451470</v>
      </c>
      <c r="D1627" s="1">
        <v>8584</v>
      </c>
      <c r="E1627">
        <v>2.5</v>
      </c>
      <c r="F1627" t="s">
        <v>10</v>
      </c>
      <c r="G1627" t="s">
        <v>9</v>
      </c>
      <c r="H1627" s="2">
        <v>42664</v>
      </c>
      <c r="I1627" s="2">
        <v>42664</v>
      </c>
      <c r="J1627" s="2">
        <v>42666</v>
      </c>
      <c r="K1627">
        <f t="shared" si="200"/>
        <v>2</v>
      </c>
      <c r="L1627" s="5" t="str">
        <f t="shared" si="201"/>
        <v>Friday</v>
      </c>
      <c r="M1627" t="str">
        <f t="shared" si="202"/>
        <v>Sunday</v>
      </c>
      <c r="N1627" s="5">
        <f t="shared" si="203"/>
        <v>55.52</v>
      </c>
      <c r="O1627">
        <f t="shared" si="204"/>
        <v>0</v>
      </c>
      <c r="P1627">
        <f t="shared" si="205"/>
        <v>125</v>
      </c>
      <c r="Q1627" s="6">
        <f t="shared" si="206"/>
        <v>27.76</v>
      </c>
      <c r="R1627">
        <f t="shared" si="207"/>
        <v>5342.3600000000024</v>
      </c>
    </row>
    <row r="1628" spans="1:18" x14ac:dyDescent="0.35">
      <c r="A1628" s="1">
        <v>1627</v>
      </c>
      <c r="B1628" s="7">
        <v>183.87</v>
      </c>
      <c r="C1628" s="1">
        <v>21720</v>
      </c>
      <c r="D1628" s="1">
        <v>8584</v>
      </c>
      <c r="E1628">
        <v>5</v>
      </c>
      <c r="F1628" t="s">
        <v>14</v>
      </c>
      <c r="G1628" t="s">
        <v>9</v>
      </c>
      <c r="H1628" s="2">
        <v>42664</v>
      </c>
      <c r="I1628" s="2">
        <v>42693</v>
      </c>
      <c r="J1628" s="2">
        <v>42694</v>
      </c>
      <c r="K1628">
        <f t="shared" si="200"/>
        <v>1</v>
      </c>
      <c r="L1628" s="5" t="str">
        <f t="shared" si="201"/>
        <v>Saturday</v>
      </c>
      <c r="M1628" t="str">
        <f t="shared" si="202"/>
        <v>Sunday</v>
      </c>
      <c r="N1628" s="5">
        <f t="shared" si="203"/>
        <v>183.87</v>
      </c>
      <c r="O1628">
        <f t="shared" si="204"/>
        <v>29</v>
      </c>
      <c r="P1628">
        <f t="shared" si="205"/>
        <v>548</v>
      </c>
      <c r="Q1628" s="6">
        <f t="shared" si="206"/>
        <v>183.87</v>
      </c>
      <c r="R1628">
        <f t="shared" si="207"/>
        <v>232492.22766666641</v>
      </c>
    </row>
    <row r="1629" spans="1:18" x14ac:dyDescent="0.35">
      <c r="A1629" s="1">
        <v>1628</v>
      </c>
      <c r="B1629" s="7">
        <v>56.72</v>
      </c>
      <c r="C1629" s="1">
        <v>480554</v>
      </c>
      <c r="D1629" s="1">
        <v>8584</v>
      </c>
      <c r="E1629">
        <v>3</v>
      </c>
      <c r="F1629" t="s">
        <v>12</v>
      </c>
      <c r="G1629" t="s">
        <v>9</v>
      </c>
      <c r="H1629" s="2">
        <v>42664</v>
      </c>
      <c r="I1629" s="2">
        <v>42665</v>
      </c>
      <c r="J1629" s="2">
        <v>42666</v>
      </c>
      <c r="K1629">
        <f t="shared" si="200"/>
        <v>1</v>
      </c>
      <c r="L1629" s="5" t="str">
        <f t="shared" si="201"/>
        <v>Saturday</v>
      </c>
      <c r="M1629" t="str">
        <f t="shared" si="202"/>
        <v>Sunday</v>
      </c>
      <c r="N1629" s="5">
        <f t="shared" si="203"/>
        <v>56.72</v>
      </c>
      <c r="O1629">
        <f t="shared" si="204"/>
        <v>1</v>
      </c>
      <c r="P1629">
        <f t="shared" si="205"/>
        <v>123</v>
      </c>
      <c r="Q1629" s="6">
        <f t="shared" si="206"/>
        <v>56.72</v>
      </c>
      <c r="R1629">
        <f t="shared" si="207"/>
        <v>14123.988333333329</v>
      </c>
    </row>
    <row r="1630" spans="1:18" x14ac:dyDescent="0.35">
      <c r="A1630" s="1">
        <v>1629</v>
      </c>
      <c r="B1630" s="7">
        <v>53.44</v>
      </c>
      <c r="C1630" s="1">
        <v>611830</v>
      </c>
      <c r="D1630" s="1">
        <v>8584</v>
      </c>
      <c r="E1630">
        <v>2</v>
      </c>
      <c r="F1630" t="s">
        <v>10</v>
      </c>
      <c r="G1630" t="s">
        <v>9</v>
      </c>
      <c r="H1630" s="2">
        <v>42664</v>
      </c>
      <c r="I1630" s="2">
        <v>42684</v>
      </c>
      <c r="J1630" s="2">
        <v>42686</v>
      </c>
      <c r="K1630">
        <f t="shared" si="200"/>
        <v>2</v>
      </c>
      <c r="L1630" s="5" t="str">
        <f t="shared" si="201"/>
        <v>Thursday</v>
      </c>
      <c r="M1630" t="str">
        <f t="shared" si="202"/>
        <v>Saturday</v>
      </c>
      <c r="N1630" s="5">
        <f t="shared" si="203"/>
        <v>106.88</v>
      </c>
      <c r="O1630">
        <f t="shared" si="204"/>
        <v>20</v>
      </c>
      <c r="P1630">
        <f t="shared" si="205"/>
        <v>36</v>
      </c>
      <c r="Q1630" s="6">
        <f t="shared" si="206"/>
        <v>53.44</v>
      </c>
      <c r="R1630">
        <f t="shared" si="207"/>
        <v>4073.5199999999995</v>
      </c>
    </row>
    <row r="1631" spans="1:18" x14ac:dyDescent="0.35">
      <c r="A1631" s="1">
        <v>1630</v>
      </c>
      <c r="B1631" s="7">
        <v>48.98</v>
      </c>
      <c r="C1631" s="1">
        <v>1196262</v>
      </c>
      <c r="D1631" s="1">
        <v>8584</v>
      </c>
      <c r="E1631">
        <v>3</v>
      </c>
      <c r="F1631" t="s">
        <v>7</v>
      </c>
      <c r="G1631" t="s">
        <v>9</v>
      </c>
      <c r="H1631" s="2">
        <v>42664</v>
      </c>
      <c r="I1631" s="2">
        <v>42664</v>
      </c>
      <c r="J1631" s="2">
        <v>42666</v>
      </c>
      <c r="K1631">
        <f t="shared" si="200"/>
        <v>2</v>
      </c>
      <c r="L1631" s="5" t="str">
        <f t="shared" si="201"/>
        <v>Friday</v>
      </c>
      <c r="M1631" t="str">
        <f t="shared" si="202"/>
        <v>Sunday</v>
      </c>
      <c r="N1631" s="5">
        <f t="shared" si="203"/>
        <v>97.96</v>
      </c>
      <c r="O1631">
        <f t="shared" si="204"/>
        <v>0</v>
      </c>
      <c r="P1631">
        <f t="shared" si="205"/>
        <v>68</v>
      </c>
      <c r="Q1631" s="6">
        <f t="shared" si="206"/>
        <v>48.98</v>
      </c>
      <c r="R1631">
        <f t="shared" si="207"/>
        <v>7991.0400000000009</v>
      </c>
    </row>
    <row r="1632" spans="1:18" x14ac:dyDescent="0.35">
      <c r="A1632" s="1">
        <v>1631</v>
      </c>
      <c r="B1632" s="7">
        <v>248.34</v>
      </c>
      <c r="C1632" s="1">
        <v>323744</v>
      </c>
      <c r="D1632" s="1">
        <v>8584</v>
      </c>
      <c r="E1632">
        <v>4</v>
      </c>
      <c r="F1632" t="s">
        <v>7</v>
      </c>
      <c r="G1632" t="s">
        <v>8</v>
      </c>
      <c r="H1632" s="2">
        <v>42664</v>
      </c>
      <c r="I1632" s="2">
        <v>42665</v>
      </c>
      <c r="J1632" s="2">
        <v>42666</v>
      </c>
      <c r="K1632">
        <f t="shared" si="200"/>
        <v>1</v>
      </c>
      <c r="L1632" s="5" t="str">
        <f t="shared" si="201"/>
        <v>Saturday</v>
      </c>
      <c r="M1632" t="str">
        <f t="shared" si="202"/>
        <v>Sunday</v>
      </c>
      <c r="N1632" s="5">
        <f t="shared" si="203"/>
        <v>248.34</v>
      </c>
      <c r="O1632">
        <f t="shared" si="204"/>
        <v>1</v>
      </c>
      <c r="P1632">
        <f t="shared" si="205"/>
        <v>350</v>
      </c>
      <c r="Q1632" s="6">
        <f t="shared" si="206"/>
        <v>248.34</v>
      </c>
      <c r="R1632">
        <f t="shared" si="207"/>
        <v>143234.50666666677</v>
      </c>
    </row>
    <row r="1633" spans="1:18" x14ac:dyDescent="0.35">
      <c r="A1633" s="1">
        <v>1632</v>
      </c>
      <c r="B1633" s="7">
        <v>98.56</v>
      </c>
      <c r="C1633" s="1">
        <v>298160</v>
      </c>
      <c r="D1633" s="1">
        <v>8584</v>
      </c>
      <c r="E1633">
        <v>4</v>
      </c>
      <c r="F1633" t="s">
        <v>7</v>
      </c>
      <c r="G1633" t="s">
        <v>9</v>
      </c>
      <c r="H1633" s="2">
        <v>42664</v>
      </c>
      <c r="I1633" s="2">
        <v>42679</v>
      </c>
      <c r="J1633" s="2">
        <v>42682</v>
      </c>
      <c r="K1633">
        <f t="shared" si="200"/>
        <v>3</v>
      </c>
      <c r="L1633" s="5" t="str">
        <f t="shared" si="201"/>
        <v>Saturday</v>
      </c>
      <c r="M1633" t="str">
        <f t="shared" si="202"/>
        <v>Tuesday</v>
      </c>
      <c r="N1633" s="5">
        <f t="shared" si="203"/>
        <v>295.68</v>
      </c>
      <c r="O1633">
        <f t="shared" si="204"/>
        <v>15</v>
      </c>
      <c r="P1633">
        <f t="shared" si="205"/>
        <v>125</v>
      </c>
      <c r="Q1633" s="6">
        <f t="shared" si="206"/>
        <v>98.56</v>
      </c>
      <c r="R1633">
        <f t="shared" si="207"/>
        <v>19763.419999999995</v>
      </c>
    </row>
    <row r="1634" spans="1:18" x14ac:dyDescent="0.35">
      <c r="A1634" s="1">
        <v>1633</v>
      </c>
      <c r="B1634" s="7">
        <v>253.42</v>
      </c>
      <c r="C1634" s="1">
        <v>2291162</v>
      </c>
      <c r="D1634" s="1">
        <v>8584</v>
      </c>
      <c r="E1634">
        <v>5</v>
      </c>
      <c r="F1634" t="s">
        <v>14</v>
      </c>
      <c r="G1634" t="s">
        <v>8</v>
      </c>
      <c r="H1634" s="2">
        <v>42664</v>
      </c>
      <c r="I1634" s="2">
        <v>42667</v>
      </c>
      <c r="J1634" s="2">
        <v>42669</v>
      </c>
      <c r="K1634">
        <f t="shared" si="200"/>
        <v>2</v>
      </c>
      <c r="L1634" s="5" t="str">
        <f t="shared" si="201"/>
        <v>Monday</v>
      </c>
      <c r="M1634" t="str">
        <f t="shared" si="202"/>
        <v>Wednesday</v>
      </c>
      <c r="N1634" s="5">
        <f t="shared" si="203"/>
        <v>506.84</v>
      </c>
      <c r="O1634">
        <f t="shared" si="204"/>
        <v>3</v>
      </c>
      <c r="P1634">
        <f t="shared" si="205"/>
        <v>159</v>
      </c>
      <c r="Q1634" s="6">
        <f t="shared" si="206"/>
        <v>253.42</v>
      </c>
      <c r="R1634">
        <f t="shared" si="207"/>
        <v>72874.36000000003</v>
      </c>
    </row>
    <row r="1635" spans="1:18" x14ac:dyDescent="0.35">
      <c r="A1635" s="1">
        <v>1634</v>
      </c>
      <c r="B1635" s="7">
        <v>102.66</v>
      </c>
      <c r="C1635" s="1">
        <v>374026</v>
      </c>
      <c r="D1635" s="1">
        <v>8584</v>
      </c>
      <c r="E1635">
        <v>4</v>
      </c>
      <c r="F1635" t="s">
        <v>7</v>
      </c>
      <c r="G1635" t="s">
        <v>8</v>
      </c>
      <c r="H1635" s="2">
        <v>42664</v>
      </c>
      <c r="I1635" s="2">
        <v>42666</v>
      </c>
      <c r="J1635" s="2">
        <v>42667</v>
      </c>
      <c r="K1635">
        <f t="shared" si="200"/>
        <v>1</v>
      </c>
      <c r="L1635" s="5" t="str">
        <f t="shared" si="201"/>
        <v>Sunday</v>
      </c>
      <c r="M1635" t="str">
        <f t="shared" si="202"/>
        <v>Monday</v>
      </c>
      <c r="N1635" s="5">
        <f t="shared" si="203"/>
        <v>102.66</v>
      </c>
      <c r="O1635">
        <f t="shared" si="204"/>
        <v>2</v>
      </c>
      <c r="P1635">
        <f t="shared" si="205"/>
        <v>212</v>
      </c>
      <c r="Q1635" s="6">
        <f t="shared" si="206"/>
        <v>102.66</v>
      </c>
      <c r="R1635">
        <f t="shared" si="207"/>
        <v>39173.702857142882</v>
      </c>
    </row>
    <row r="1636" spans="1:18" x14ac:dyDescent="0.35">
      <c r="A1636" s="1">
        <v>1635</v>
      </c>
      <c r="B1636" s="7">
        <v>51.46</v>
      </c>
      <c r="C1636" s="1">
        <v>2710530</v>
      </c>
      <c r="D1636" s="1">
        <v>8584</v>
      </c>
      <c r="E1636">
        <v>3</v>
      </c>
      <c r="F1636" t="s">
        <v>7</v>
      </c>
      <c r="G1636" t="s">
        <v>9</v>
      </c>
      <c r="H1636" s="2">
        <v>42664</v>
      </c>
      <c r="I1636" s="2">
        <v>42666</v>
      </c>
      <c r="J1636" s="2">
        <v>42668</v>
      </c>
      <c r="K1636">
        <f t="shared" si="200"/>
        <v>2</v>
      </c>
      <c r="L1636" s="5" t="str">
        <f t="shared" si="201"/>
        <v>Sunday</v>
      </c>
      <c r="M1636" t="str">
        <f t="shared" si="202"/>
        <v>Tuesday</v>
      </c>
      <c r="N1636" s="5">
        <f t="shared" si="203"/>
        <v>102.92</v>
      </c>
      <c r="O1636">
        <f t="shared" si="204"/>
        <v>2</v>
      </c>
      <c r="P1636">
        <f t="shared" si="205"/>
        <v>11</v>
      </c>
      <c r="Q1636" s="6">
        <f t="shared" si="206"/>
        <v>51.46</v>
      </c>
      <c r="R1636">
        <f t="shared" si="207"/>
        <v>1227.1400000000001</v>
      </c>
    </row>
    <row r="1637" spans="1:18" x14ac:dyDescent="0.35">
      <c r="A1637" s="1">
        <v>1636</v>
      </c>
      <c r="B1637" s="7">
        <v>212.66</v>
      </c>
      <c r="C1637" s="1">
        <v>323744</v>
      </c>
      <c r="D1637" s="1">
        <v>8584</v>
      </c>
      <c r="E1637">
        <v>4</v>
      </c>
      <c r="F1637" t="s">
        <v>7</v>
      </c>
      <c r="G1637" t="s">
        <v>8</v>
      </c>
      <c r="H1637" s="2">
        <v>42664</v>
      </c>
      <c r="I1637" s="2">
        <v>42669</v>
      </c>
      <c r="J1637" s="2">
        <v>42670</v>
      </c>
      <c r="K1637">
        <f t="shared" si="200"/>
        <v>1</v>
      </c>
      <c r="L1637" s="5" t="str">
        <f t="shared" si="201"/>
        <v>Wednesday</v>
      </c>
      <c r="M1637" t="str">
        <f t="shared" si="202"/>
        <v>Thursday</v>
      </c>
      <c r="N1637" s="5">
        <f t="shared" si="203"/>
        <v>212.66</v>
      </c>
      <c r="O1637">
        <f t="shared" si="204"/>
        <v>5</v>
      </c>
      <c r="P1637">
        <f t="shared" si="205"/>
        <v>350</v>
      </c>
      <c r="Q1637" s="6">
        <f t="shared" si="206"/>
        <v>212.66</v>
      </c>
      <c r="R1637">
        <f t="shared" si="207"/>
        <v>143234.50666666677</v>
      </c>
    </row>
    <row r="1638" spans="1:18" x14ac:dyDescent="0.35">
      <c r="A1638" s="1">
        <v>1637</v>
      </c>
      <c r="B1638" s="7">
        <v>37.159999999999997</v>
      </c>
      <c r="C1638" s="1">
        <v>1006520</v>
      </c>
      <c r="D1638" s="1">
        <v>8584</v>
      </c>
      <c r="E1638">
        <v>3</v>
      </c>
      <c r="F1638" t="s">
        <v>7</v>
      </c>
      <c r="G1638" t="s">
        <v>9</v>
      </c>
      <c r="H1638" s="2">
        <v>42664</v>
      </c>
      <c r="I1638" s="2">
        <v>42678</v>
      </c>
      <c r="J1638" s="2">
        <v>42679</v>
      </c>
      <c r="K1638">
        <f t="shared" si="200"/>
        <v>1</v>
      </c>
      <c r="L1638" s="5" t="str">
        <f t="shared" si="201"/>
        <v>Friday</v>
      </c>
      <c r="M1638" t="str">
        <f t="shared" si="202"/>
        <v>Saturday</v>
      </c>
      <c r="N1638" s="5">
        <f t="shared" si="203"/>
        <v>37.159999999999997</v>
      </c>
      <c r="O1638">
        <f t="shared" si="204"/>
        <v>14</v>
      </c>
      <c r="P1638">
        <f t="shared" si="205"/>
        <v>160</v>
      </c>
      <c r="Q1638" s="6">
        <f t="shared" si="206"/>
        <v>37.159999999999997</v>
      </c>
      <c r="R1638">
        <f t="shared" si="207"/>
        <v>11107.969999999996</v>
      </c>
    </row>
    <row r="1639" spans="1:18" x14ac:dyDescent="0.35">
      <c r="A1639" s="1">
        <v>1638</v>
      </c>
      <c r="B1639" s="7">
        <v>303.04000000000002</v>
      </c>
      <c r="C1639" s="1">
        <v>182518</v>
      </c>
      <c r="D1639" s="1">
        <v>8584</v>
      </c>
      <c r="E1639">
        <v>4</v>
      </c>
      <c r="F1639" t="s">
        <v>14</v>
      </c>
      <c r="G1639" t="s">
        <v>9</v>
      </c>
      <c r="H1639" s="2">
        <v>42664</v>
      </c>
      <c r="I1639" s="2">
        <v>42666</v>
      </c>
      <c r="J1639" s="2">
        <v>42667</v>
      </c>
      <c r="K1639">
        <f t="shared" si="200"/>
        <v>1</v>
      </c>
      <c r="L1639" s="5" t="str">
        <f t="shared" si="201"/>
        <v>Sunday</v>
      </c>
      <c r="M1639" t="str">
        <f t="shared" si="202"/>
        <v>Monday</v>
      </c>
      <c r="N1639" s="5">
        <f t="shared" si="203"/>
        <v>303.04000000000002</v>
      </c>
      <c r="O1639">
        <f t="shared" si="204"/>
        <v>2</v>
      </c>
      <c r="P1639">
        <f t="shared" si="205"/>
        <v>56</v>
      </c>
      <c r="Q1639" s="6">
        <f t="shared" si="206"/>
        <v>303.04000000000002</v>
      </c>
      <c r="R1639">
        <f t="shared" si="207"/>
        <v>18952.099999999999</v>
      </c>
    </row>
    <row r="1640" spans="1:18" x14ac:dyDescent="0.35">
      <c r="A1640" s="1">
        <v>1639</v>
      </c>
      <c r="B1640" s="7">
        <v>983.46</v>
      </c>
      <c r="C1640" s="1">
        <v>21720</v>
      </c>
      <c r="D1640" s="1">
        <v>8584</v>
      </c>
      <c r="E1640">
        <v>5</v>
      </c>
      <c r="F1640" t="s">
        <v>14</v>
      </c>
      <c r="G1640" t="s">
        <v>9</v>
      </c>
      <c r="H1640" s="2">
        <v>42664</v>
      </c>
      <c r="I1640" s="2">
        <v>42665</v>
      </c>
      <c r="J1640" s="2">
        <v>42666</v>
      </c>
      <c r="K1640">
        <f t="shared" si="200"/>
        <v>1</v>
      </c>
      <c r="L1640" s="5" t="str">
        <f t="shared" si="201"/>
        <v>Saturday</v>
      </c>
      <c r="M1640" t="str">
        <f t="shared" si="202"/>
        <v>Sunday</v>
      </c>
      <c r="N1640" s="5">
        <f t="shared" si="203"/>
        <v>983.46</v>
      </c>
      <c r="O1640">
        <f t="shared" si="204"/>
        <v>1</v>
      </c>
      <c r="P1640">
        <f t="shared" si="205"/>
        <v>548</v>
      </c>
      <c r="Q1640" s="6">
        <f t="shared" si="206"/>
        <v>983.46</v>
      </c>
      <c r="R1640">
        <f t="shared" si="207"/>
        <v>232492.22766666641</v>
      </c>
    </row>
    <row r="1641" spans="1:18" x14ac:dyDescent="0.35">
      <c r="A1641" s="1">
        <v>1640</v>
      </c>
      <c r="B1641" s="7">
        <v>47.1</v>
      </c>
      <c r="C1641" s="1">
        <v>480554</v>
      </c>
      <c r="D1641" s="1">
        <v>8584</v>
      </c>
      <c r="E1641">
        <v>3</v>
      </c>
      <c r="F1641" t="s">
        <v>12</v>
      </c>
      <c r="G1641" t="s">
        <v>9</v>
      </c>
      <c r="H1641" s="2">
        <v>42664</v>
      </c>
      <c r="I1641" s="2">
        <v>42690</v>
      </c>
      <c r="J1641" s="2">
        <v>42693</v>
      </c>
      <c r="K1641">
        <f t="shared" si="200"/>
        <v>3</v>
      </c>
      <c r="L1641" s="5" t="str">
        <f t="shared" si="201"/>
        <v>Wednesday</v>
      </c>
      <c r="M1641" t="str">
        <f t="shared" si="202"/>
        <v>Saturday</v>
      </c>
      <c r="N1641" s="5">
        <f t="shared" si="203"/>
        <v>141.30000000000001</v>
      </c>
      <c r="O1641">
        <f t="shared" si="204"/>
        <v>26</v>
      </c>
      <c r="P1641">
        <f t="shared" si="205"/>
        <v>123</v>
      </c>
      <c r="Q1641" s="6">
        <f t="shared" si="206"/>
        <v>47.1</v>
      </c>
      <c r="R1641">
        <f t="shared" si="207"/>
        <v>14123.988333333329</v>
      </c>
    </row>
    <row r="1642" spans="1:18" x14ac:dyDescent="0.35">
      <c r="A1642" s="1">
        <v>1641</v>
      </c>
      <c r="B1642" s="7">
        <v>67.36</v>
      </c>
      <c r="C1642" s="1">
        <v>1667520</v>
      </c>
      <c r="D1642" s="1">
        <v>8584</v>
      </c>
      <c r="E1642">
        <v>3</v>
      </c>
      <c r="F1642" t="s">
        <v>7</v>
      </c>
      <c r="G1642" t="s">
        <v>9</v>
      </c>
      <c r="H1642" s="2">
        <v>42664</v>
      </c>
      <c r="I1642" s="2">
        <v>42667</v>
      </c>
      <c r="J1642" s="2">
        <v>42669</v>
      </c>
      <c r="K1642">
        <f t="shared" si="200"/>
        <v>2</v>
      </c>
      <c r="L1642" s="5" t="str">
        <f t="shared" si="201"/>
        <v>Monday</v>
      </c>
      <c r="M1642" t="str">
        <f t="shared" si="202"/>
        <v>Wednesday</v>
      </c>
      <c r="N1642" s="5">
        <f t="shared" si="203"/>
        <v>134.72</v>
      </c>
      <c r="O1642">
        <f t="shared" si="204"/>
        <v>3</v>
      </c>
      <c r="P1642">
        <f t="shared" si="205"/>
        <v>133</v>
      </c>
      <c r="Q1642" s="6">
        <f t="shared" si="206"/>
        <v>67.36</v>
      </c>
      <c r="R1642">
        <f t="shared" si="207"/>
        <v>23772.139999999992</v>
      </c>
    </row>
    <row r="1643" spans="1:18" x14ac:dyDescent="0.35">
      <c r="A1643" s="1">
        <v>1642</v>
      </c>
      <c r="B1643" s="7">
        <v>81.94</v>
      </c>
      <c r="C1643" s="1">
        <v>1167514</v>
      </c>
      <c r="D1643" s="1">
        <v>8584</v>
      </c>
      <c r="E1643">
        <v>3</v>
      </c>
      <c r="F1643" t="s">
        <v>7</v>
      </c>
      <c r="G1643" t="s">
        <v>9</v>
      </c>
      <c r="H1643" s="2">
        <v>42664</v>
      </c>
      <c r="I1643" s="2">
        <v>42678</v>
      </c>
      <c r="J1643" s="2">
        <v>42679</v>
      </c>
      <c r="K1643">
        <f t="shared" si="200"/>
        <v>1</v>
      </c>
      <c r="L1643" s="5" t="str">
        <f t="shared" si="201"/>
        <v>Friday</v>
      </c>
      <c r="M1643" t="str">
        <f t="shared" si="202"/>
        <v>Saturday</v>
      </c>
      <c r="N1643" s="5">
        <f t="shared" si="203"/>
        <v>81.94</v>
      </c>
      <c r="O1643">
        <f t="shared" si="204"/>
        <v>14</v>
      </c>
      <c r="P1643">
        <f t="shared" si="205"/>
        <v>72</v>
      </c>
      <c r="Q1643" s="6">
        <f t="shared" si="206"/>
        <v>81.94</v>
      </c>
      <c r="R1643">
        <f t="shared" si="207"/>
        <v>11788.889999999998</v>
      </c>
    </row>
    <row r="1644" spans="1:18" x14ac:dyDescent="0.35">
      <c r="A1644" s="1">
        <v>1643</v>
      </c>
      <c r="B1644" s="7">
        <v>81.83</v>
      </c>
      <c r="C1644" s="1">
        <v>2155840</v>
      </c>
      <c r="D1644" s="1">
        <v>8584</v>
      </c>
      <c r="E1644">
        <v>3</v>
      </c>
      <c r="F1644" t="s">
        <v>7</v>
      </c>
      <c r="G1644" t="s">
        <v>9</v>
      </c>
      <c r="H1644" s="2">
        <v>42664</v>
      </c>
      <c r="I1644" s="2">
        <v>42679</v>
      </c>
      <c r="J1644" s="2">
        <v>42681</v>
      </c>
      <c r="K1644">
        <f t="shared" si="200"/>
        <v>2</v>
      </c>
      <c r="L1644" s="5" t="str">
        <f t="shared" si="201"/>
        <v>Saturday</v>
      </c>
      <c r="M1644" t="str">
        <f t="shared" si="202"/>
        <v>Monday</v>
      </c>
      <c r="N1644" s="5">
        <f t="shared" si="203"/>
        <v>163.66</v>
      </c>
      <c r="O1644">
        <f t="shared" si="204"/>
        <v>15</v>
      </c>
      <c r="P1644">
        <f t="shared" si="205"/>
        <v>72</v>
      </c>
      <c r="Q1644" s="6">
        <f t="shared" si="206"/>
        <v>81.83</v>
      </c>
      <c r="R1644">
        <f t="shared" si="207"/>
        <v>10843.210000000001</v>
      </c>
    </row>
    <row r="1645" spans="1:18" x14ac:dyDescent="0.35">
      <c r="A1645" s="1">
        <v>1644</v>
      </c>
      <c r="B1645" s="7">
        <v>14.86</v>
      </c>
      <c r="C1645" s="1">
        <v>575340</v>
      </c>
      <c r="D1645" s="1">
        <v>8584</v>
      </c>
      <c r="E1645">
        <v>1</v>
      </c>
      <c r="F1645" t="s">
        <v>11</v>
      </c>
      <c r="G1645" t="s">
        <v>9</v>
      </c>
      <c r="H1645" s="2">
        <v>42664</v>
      </c>
      <c r="I1645" s="2">
        <v>42670</v>
      </c>
      <c r="J1645" s="2">
        <v>42671</v>
      </c>
      <c r="K1645">
        <f t="shared" si="200"/>
        <v>1</v>
      </c>
      <c r="L1645" s="5" t="str">
        <f t="shared" si="201"/>
        <v>Thursday</v>
      </c>
      <c r="M1645" t="str">
        <f t="shared" si="202"/>
        <v>Friday</v>
      </c>
      <c r="N1645" s="5">
        <f t="shared" si="203"/>
        <v>14.86</v>
      </c>
      <c r="O1645">
        <f t="shared" si="204"/>
        <v>6</v>
      </c>
      <c r="P1645">
        <f t="shared" si="205"/>
        <v>76</v>
      </c>
      <c r="Q1645" s="6">
        <f t="shared" si="206"/>
        <v>14.86</v>
      </c>
      <c r="R1645">
        <f t="shared" si="207"/>
        <v>3668.8600000000006</v>
      </c>
    </row>
    <row r="1646" spans="1:18" x14ac:dyDescent="0.35">
      <c r="A1646" s="1">
        <v>1645</v>
      </c>
      <c r="B1646" s="7">
        <v>26.96</v>
      </c>
      <c r="C1646" s="1">
        <v>676386</v>
      </c>
      <c r="D1646" s="1">
        <v>8584</v>
      </c>
      <c r="E1646">
        <v>2</v>
      </c>
      <c r="F1646" t="s">
        <v>12</v>
      </c>
      <c r="G1646" t="s">
        <v>9</v>
      </c>
      <c r="H1646" s="2">
        <v>42664</v>
      </c>
      <c r="I1646" s="2">
        <v>42665</v>
      </c>
      <c r="J1646" s="2">
        <v>42666</v>
      </c>
      <c r="K1646">
        <f t="shared" si="200"/>
        <v>1</v>
      </c>
      <c r="L1646" s="5" t="str">
        <f t="shared" si="201"/>
        <v>Saturday</v>
      </c>
      <c r="M1646" t="str">
        <f t="shared" si="202"/>
        <v>Sunday</v>
      </c>
      <c r="N1646" s="5">
        <f t="shared" si="203"/>
        <v>26.96</v>
      </c>
      <c r="O1646">
        <f t="shared" si="204"/>
        <v>1</v>
      </c>
      <c r="P1646">
        <f t="shared" si="205"/>
        <v>50</v>
      </c>
      <c r="Q1646" s="6">
        <f t="shared" si="206"/>
        <v>26.96</v>
      </c>
      <c r="R1646">
        <f t="shared" si="207"/>
        <v>12635.359999999997</v>
      </c>
    </row>
    <row r="1647" spans="1:18" x14ac:dyDescent="0.35">
      <c r="A1647" s="1">
        <v>1646</v>
      </c>
      <c r="B1647" s="7">
        <v>89.78</v>
      </c>
      <c r="C1647" s="1">
        <v>374026</v>
      </c>
      <c r="D1647" s="1">
        <v>8584</v>
      </c>
      <c r="E1647">
        <v>4</v>
      </c>
      <c r="F1647" t="s">
        <v>7</v>
      </c>
      <c r="G1647" t="s">
        <v>8</v>
      </c>
      <c r="H1647" s="2">
        <v>42664</v>
      </c>
      <c r="I1647" s="2">
        <v>42665</v>
      </c>
      <c r="J1647" s="2">
        <v>42667</v>
      </c>
      <c r="K1647">
        <f t="shared" si="200"/>
        <v>2</v>
      </c>
      <c r="L1647" s="5" t="str">
        <f t="shared" si="201"/>
        <v>Saturday</v>
      </c>
      <c r="M1647" t="str">
        <f t="shared" si="202"/>
        <v>Monday</v>
      </c>
      <c r="N1647" s="5">
        <f t="shared" si="203"/>
        <v>179.56</v>
      </c>
      <c r="O1647">
        <f t="shared" si="204"/>
        <v>1</v>
      </c>
      <c r="P1647">
        <f t="shared" si="205"/>
        <v>212</v>
      </c>
      <c r="Q1647" s="6">
        <f t="shared" si="206"/>
        <v>89.78</v>
      </c>
      <c r="R1647">
        <f t="shared" si="207"/>
        <v>39173.702857142882</v>
      </c>
    </row>
    <row r="1648" spans="1:18" x14ac:dyDescent="0.35">
      <c r="A1648" s="1">
        <v>1647</v>
      </c>
      <c r="B1648" s="7">
        <v>81.48</v>
      </c>
      <c r="C1648" s="1">
        <v>374026</v>
      </c>
      <c r="D1648" s="1">
        <v>8584</v>
      </c>
      <c r="E1648">
        <v>4</v>
      </c>
      <c r="F1648" t="s">
        <v>7</v>
      </c>
      <c r="G1648" t="s">
        <v>8</v>
      </c>
      <c r="H1648" s="2">
        <v>42664</v>
      </c>
      <c r="I1648" s="2">
        <v>42664</v>
      </c>
      <c r="J1648" s="2">
        <v>42665</v>
      </c>
      <c r="K1648">
        <f t="shared" si="200"/>
        <v>1</v>
      </c>
      <c r="L1648" s="5" t="str">
        <f t="shared" si="201"/>
        <v>Friday</v>
      </c>
      <c r="M1648" t="str">
        <f t="shared" si="202"/>
        <v>Saturday</v>
      </c>
      <c r="N1648" s="5">
        <f t="shared" si="203"/>
        <v>81.48</v>
      </c>
      <c r="O1648">
        <f t="shared" si="204"/>
        <v>0</v>
      </c>
      <c r="P1648">
        <f t="shared" si="205"/>
        <v>212</v>
      </c>
      <c r="Q1648" s="6">
        <f t="shared" si="206"/>
        <v>81.48</v>
      </c>
      <c r="R1648">
        <f t="shared" si="207"/>
        <v>39173.702857142882</v>
      </c>
    </row>
    <row r="1649" spans="1:18" x14ac:dyDescent="0.35">
      <c r="A1649" s="1">
        <v>1648</v>
      </c>
      <c r="B1649" s="7">
        <v>86.88</v>
      </c>
      <c r="C1649" s="1">
        <v>1196276</v>
      </c>
      <c r="D1649" s="1">
        <v>8584</v>
      </c>
      <c r="E1649">
        <v>3</v>
      </c>
      <c r="F1649" t="s">
        <v>7</v>
      </c>
      <c r="G1649" t="s">
        <v>9</v>
      </c>
      <c r="H1649" s="2">
        <v>42664</v>
      </c>
      <c r="I1649" s="2">
        <v>42714</v>
      </c>
      <c r="J1649" s="2">
        <v>42717</v>
      </c>
      <c r="K1649">
        <f t="shared" si="200"/>
        <v>3</v>
      </c>
      <c r="L1649" s="5" t="str">
        <f t="shared" si="201"/>
        <v>Saturday</v>
      </c>
      <c r="M1649" t="str">
        <f t="shared" si="202"/>
        <v>Tuesday</v>
      </c>
      <c r="N1649" s="5">
        <f t="shared" si="203"/>
        <v>260.64</v>
      </c>
      <c r="O1649">
        <f t="shared" si="204"/>
        <v>50</v>
      </c>
      <c r="P1649">
        <f t="shared" si="205"/>
        <v>58</v>
      </c>
      <c r="Q1649" s="6">
        <f t="shared" si="206"/>
        <v>86.88</v>
      </c>
      <c r="R1649">
        <f t="shared" si="207"/>
        <v>7074.6299999999983</v>
      </c>
    </row>
    <row r="1650" spans="1:18" x14ac:dyDescent="0.35">
      <c r="A1650" s="1">
        <v>1649</v>
      </c>
      <c r="B1650" s="7">
        <v>223</v>
      </c>
      <c r="C1650" s="1">
        <v>182518</v>
      </c>
      <c r="D1650" s="1">
        <v>8584</v>
      </c>
      <c r="E1650">
        <v>4</v>
      </c>
      <c r="F1650" t="s">
        <v>14</v>
      </c>
      <c r="G1650" t="s">
        <v>9</v>
      </c>
      <c r="H1650" s="2">
        <v>42664</v>
      </c>
      <c r="I1650" s="2">
        <v>42665</v>
      </c>
      <c r="J1650" s="2">
        <v>42666</v>
      </c>
      <c r="K1650">
        <f t="shared" si="200"/>
        <v>1</v>
      </c>
      <c r="L1650" s="5" t="str">
        <f t="shared" si="201"/>
        <v>Saturday</v>
      </c>
      <c r="M1650" t="str">
        <f t="shared" si="202"/>
        <v>Sunday</v>
      </c>
      <c r="N1650" s="5">
        <f t="shared" si="203"/>
        <v>223</v>
      </c>
      <c r="O1650">
        <f t="shared" si="204"/>
        <v>1</v>
      </c>
      <c r="P1650">
        <f t="shared" si="205"/>
        <v>56</v>
      </c>
      <c r="Q1650" s="6">
        <f t="shared" si="206"/>
        <v>223</v>
      </c>
      <c r="R1650">
        <f t="shared" si="207"/>
        <v>18952.099999999999</v>
      </c>
    </row>
    <row r="1651" spans="1:18" x14ac:dyDescent="0.35">
      <c r="A1651" s="1">
        <v>1650</v>
      </c>
      <c r="B1651" s="7">
        <v>280.18</v>
      </c>
      <c r="C1651" s="1">
        <v>182518</v>
      </c>
      <c r="D1651" s="1">
        <v>8584</v>
      </c>
      <c r="E1651">
        <v>4</v>
      </c>
      <c r="F1651" t="s">
        <v>14</v>
      </c>
      <c r="G1651" t="s">
        <v>9</v>
      </c>
      <c r="H1651" s="2">
        <v>42664</v>
      </c>
      <c r="I1651" s="2">
        <v>42665</v>
      </c>
      <c r="J1651" s="2">
        <v>42666</v>
      </c>
      <c r="K1651">
        <f t="shared" si="200"/>
        <v>1</v>
      </c>
      <c r="L1651" s="5" t="str">
        <f t="shared" si="201"/>
        <v>Saturday</v>
      </c>
      <c r="M1651" t="str">
        <f t="shared" si="202"/>
        <v>Sunday</v>
      </c>
      <c r="N1651" s="5">
        <f t="shared" si="203"/>
        <v>280.18</v>
      </c>
      <c r="O1651">
        <f t="shared" si="204"/>
        <v>1</v>
      </c>
      <c r="P1651">
        <f t="shared" si="205"/>
        <v>56</v>
      </c>
      <c r="Q1651" s="6">
        <f t="shared" si="206"/>
        <v>280.18</v>
      </c>
      <c r="R1651">
        <f t="shared" si="207"/>
        <v>18952.099999999999</v>
      </c>
    </row>
    <row r="1652" spans="1:18" x14ac:dyDescent="0.35">
      <c r="A1652" s="1">
        <v>1651</v>
      </c>
      <c r="B1652" s="7">
        <v>62.88</v>
      </c>
      <c r="C1652" s="1">
        <v>1138260</v>
      </c>
      <c r="D1652" s="1">
        <v>8584</v>
      </c>
      <c r="E1652">
        <v>3</v>
      </c>
      <c r="F1652" t="s">
        <v>7</v>
      </c>
      <c r="G1652" t="s">
        <v>9</v>
      </c>
      <c r="H1652" s="2">
        <v>42664</v>
      </c>
      <c r="I1652" s="2">
        <v>42669</v>
      </c>
      <c r="J1652" s="2">
        <v>42672</v>
      </c>
      <c r="K1652">
        <f t="shared" si="200"/>
        <v>3</v>
      </c>
      <c r="L1652" s="5" t="str">
        <f t="shared" si="201"/>
        <v>Wednesday</v>
      </c>
      <c r="M1652" t="str">
        <f t="shared" si="202"/>
        <v>Saturday</v>
      </c>
      <c r="N1652" s="5">
        <f t="shared" si="203"/>
        <v>188.64000000000001</v>
      </c>
      <c r="O1652">
        <f t="shared" si="204"/>
        <v>5</v>
      </c>
      <c r="P1652">
        <f t="shared" si="205"/>
        <v>109</v>
      </c>
      <c r="Q1652" s="6">
        <f t="shared" si="206"/>
        <v>62.88</v>
      </c>
      <c r="R1652">
        <f t="shared" si="207"/>
        <v>15203.079999999993</v>
      </c>
    </row>
    <row r="1653" spans="1:18" x14ac:dyDescent="0.35">
      <c r="A1653" s="1">
        <v>1652</v>
      </c>
      <c r="B1653" s="7">
        <v>216.02</v>
      </c>
      <c r="C1653" s="1">
        <v>323744</v>
      </c>
      <c r="D1653" s="1">
        <v>8584</v>
      </c>
      <c r="E1653">
        <v>4</v>
      </c>
      <c r="F1653" t="s">
        <v>7</v>
      </c>
      <c r="G1653" t="s">
        <v>8</v>
      </c>
      <c r="H1653" s="2">
        <v>42664</v>
      </c>
      <c r="I1653" s="2">
        <v>42665</v>
      </c>
      <c r="J1653" s="2">
        <v>42666</v>
      </c>
      <c r="K1653">
        <f t="shared" si="200"/>
        <v>1</v>
      </c>
      <c r="L1653" s="5" t="str">
        <f t="shared" si="201"/>
        <v>Saturday</v>
      </c>
      <c r="M1653" t="str">
        <f t="shared" si="202"/>
        <v>Sunday</v>
      </c>
      <c r="N1653" s="5">
        <f t="shared" si="203"/>
        <v>216.02</v>
      </c>
      <c r="O1653">
        <f t="shared" si="204"/>
        <v>1</v>
      </c>
      <c r="P1653">
        <f t="shared" si="205"/>
        <v>350</v>
      </c>
      <c r="Q1653" s="6">
        <f t="shared" si="206"/>
        <v>216.02</v>
      </c>
      <c r="R1653">
        <f t="shared" si="207"/>
        <v>143234.50666666677</v>
      </c>
    </row>
    <row r="1654" spans="1:18" x14ac:dyDescent="0.35">
      <c r="A1654" s="1">
        <v>1653</v>
      </c>
      <c r="B1654" s="7">
        <v>232.18</v>
      </c>
      <c r="C1654" s="1">
        <v>323744</v>
      </c>
      <c r="D1654" s="1">
        <v>8584</v>
      </c>
      <c r="E1654">
        <v>4</v>
      </c>
      <c r="F1654" t="s">
        <v>7</v>
      </c>
      <c r="G1654" t="s">
        <v>8</v>
      </c>
      <c r="H1654" s="2">
        <v>42664</v>
      </c>
      <c r="I1654" s="2">
        <v>42665</v>
      </c>
      <c r="J1654" s="2">
        <v>42666</v>
      </c>
      <c r="K1654">
        <f t="shared" si="200"/>
        <v>1</v>
      </c>
      <c r="L1654" s="5" t="str">
        <f t="shared" si="201"/>
        <v>Saturday</v>
      </c>
      <c r="M1654" t="str">
        <f t="shared" si="202"/>
        <v>Sunday</v>
      </c>
      <c r="N1654" s="5">
        <f t="shared" si="203"/>
        <v>232.18</v>
      </c>
      <c r="O1654">
        <f t="shared" si="204"/>
        <v>1</v>
      </c>
      <c r="P1654">
        <f t="shared" si="205"/>
        <v>350</v>
      </c>
      <c r="Q1654" s="6">
        <f t="shared" si="206"/>
        <v>232.18</v>
      </c>
      <c r="R1654">
        <f t="shared" si="207"/>
        <v>143234.50666666677</v>
      </c>
    </row>
    <row r="1655" spans="1:18" x14ac:dyDescent="0.35">
      <c r="A1655" s="1">
        <v>1654</v>
      </c>
      <c r="B1655" s="7">
        <v>91.48</v>
      </c>
      <c r="C1655" s="1">
        <v>887882</v>
      </c>
      <c r="D1655" s="1">
        <v>8584</v>
      </c>
      <c r="E1655">
        <v>2</v>
      </c>
      <c r="F1655" t="s">
        <v>7</v>
      </c>
      <c r="G1655" t="s">
        <v>9</v>
      </c>
      <c r="H1655" s="2">
        <v>42665</v>
      </c>
      <c r="I1655" s="2">
        <v>42679</v>
      </c>
      <c r="J1655" s="2">
        <v>42680</v>
      </c>
      <c r="K1655">
        <f t="shared" si="200"/>
        <v>1</v>
      </c>
      <c r="L1655" s="5" t="str">
        <f t="shared" si="201"/>
        <v>Saturday</v>
      </c>
      <c r="M1655" t="str">
        <f t="shared" si="202"/>
        <v>Sunday</v>
      </c>
      <c r="N1655" s="5">
        <f t="shared" si="203"/>
        <v>91.48</v>
      </c>
      <c r="O1655">
        <f t="shared" si="204"/>
        <v>14</v>
      </c>
      <c r="P1655">
        <f t="shared" si="205"/>
        <v>12</v>
      </c>
      <c r="Q1655" s="6">
        <f t="shared" si="206"/>
        <v>91.48</v>
      </c>
      <c r="R1655">
        <f t="shared" si="207"/>
        <v>1039.98</v>
      </c>
    </row>
    <row r="1656" spans="1:18" x14ac:dyDescent="0.35">
      <c r="A1656" s="1">
        <v>1655</v>
      </c>
      <c r="B1656" s="7">
        <v>48.6</v>
      </c>
      <c r="C1656" s="1">
        <v>575340</v>
      </c>
      <c r="D1656" s="1">
        <v>8584</v>
      </c>
      <c r="E1656">
        <v>1</v>
      </c>
      <c r="F1656" t="s">
        <v>11</v>
      </c>
      <c r="G1656" t="s">
        <v>9</v>
      </c>
      <c r="H1656" s="2">
        <v>42665</v>
      </c>
      <c r="I1656" s="2">
        <v>42666</v>
      </c>
      <c r="J1656" s="2">
        <v>42669</v>
      </c>
      <c r="K1656">
        <f t="shared" si="200"/>
        <v>3</v>
      </c>
      <c r="L1656" s="5" t="str">
        <f t="shared" si="201"/>
        <v>Sunday</v>
      </c>
      <c r="M1656" t="str">
        <f t="shared" si="202"/>
        <v>Wednesday</v>
      </c>
      <c r="N1656" s="5">
        <f t="shared" si="203"/>
        <v>145.80000000000001</v>
      </c>
      <c r="O1656">
        <f t="shared" si="204"/>
        <v>1</v>
      </c>
      <c r="P1656">
        <f t="shared" si="205"/>
        <v>76</v>
      </c>
      <c r="Q1656" s="6">
        <f t="shared" si="206"/>
        <v>48.6</v>
      </c>
      <c r="R1656">
        <f t="shared" si="207"/>
        <v>3668.8600000000006</v>
      </c>
    </row>
    <row r="1657" spans="1:18" x14ac:dyDescent="0.35">
      <c r="A1657" s="1">
        <v>1656</v>
      </c>
      <c r="B1657" s="7">
        <v>74.34</v>
      </c>
      <c r="C1657" s="1">
        <v>318278</v>
      </c>
      <c r="D1657" s="1">
        <v>8584</v>
      </c>
      <c r="E1657">
        <v>3</v>
      </c>
      <c r="F1657" t="s">
        <v>7</v>
      </c>
      <c r="G1657" t="s">
        <v>9</v>
      </c>
      <c r="H1657" s="2">
        <v>42665</v>
      </c>
      <c r="I1657" s="2">
        <v>42665</v>
      </c>
      <c r="J1657" s="2">
        <v>42667</v>
      </c>
      <c r="K1657">
        <f t="shared" si="200"/>
        <v>2</v>
      </c>
      <c r="L1657" s="5" t="str">
        <f t="shared" si="201"/>
        <v>Saturday</v>
      </c>
      <c r="M1657" t="str">
        <f t="shared" si="202"/>
        <v>Monday</v>
      </c>
      <c r="N1657" s="5">
        <f t="shared" si="203"/>
        <v>148.68</v>
      </c>
      <c r="O1657">
        <f t="shared" si="204"/>
        <v>0</v>
      </c>
      <c r="P1657">
        <f t="shared" si="205"/>
        <v>56</v>
      </c>
      <c r="Q1657" s="6">
        <f t="shared" si="206"/>
        <v>74.34</v>
      </c>
      <c r="R1657">
        <f t="shared" si="207"/>
        <v>6472.4299999999976</v>
      </c>
    </row>
    <row r="1658" spans="1:18" x14ac:dyDescent="0.35">
      <c r="A1658" s="1">
        <v>1657</v>
      </c>
      <c r="B1658" s="7">
        <v>237.62</v>
      </c>
      <c r="C1658" s="1">
        <v>323744</v>
      </c>
      <c r="D1658" s="1">
        <v>8584</v>
      </c>
      <c r="E1658">
        <v>4</v>
      </c>
      <c r="F1658" t="s">
        <v>7</v>
      </c>
      <c r="G1658" t="s">
        <v>8</v>
      </c>
      <c r="H1658" s="2">
        <v>42665</v>
      </c>
      <c r="I1658" s="2">
        <v>42665</v>
      </c>
      <c r="J1658" s="2">
        <v>42666</v>
      </c>
      <c r="K1658">
        <f t="shared" si="200"/>
        <v>1</v>
      </c>
      <c r="L1658" s="5" t="str">
        <f t="shared" si="201"/>
        <v>Saturday</v>
      </c>
      <c r="M1658" t="str">
        <f t="shared" si="202"/>
        <v>Sunday</v>
      </c>
      <c r="N1658" s="5">
        <f t="shared" si="203"/>
        <v>237.62</v>
      </c>
      <c r="O1658">
        <f t="shared" si="204"/>
        <v>0</v>
      </c>
      <c r="P1658">
        <f t="shared" si="205"/>
        <v>350</v>
      </c>
      <c r="Q1658" s="6">
        <f t="shared" si="206"/>
        <v>237.62</v>
      </c>
      <c r="R1658">
        <f t="shared" si="207"/>
        <v>143234.50666666677</v>
      </c>
    </row>
    <row r="1659" spans="1:18" x14ac:dyDescent="0.35">
      <c r="A1659" s="1">
        <v>1658</v>
      </c>
      <c r="B1659" s="7">
        <v>216.02</v>
      </c>
      <c r="C1659" s="1">
        <v>323744</v>
      </c>
      <c r="D1659" s="1">
        <v>8584</v>
      </c>
      <c r="E1659">
        <v>4</v>
      </c>
      <c r="F1659" t="s">
        <v>7</v>
      </c>
      <c r="G1659" t="s">
        <v>8</v>
      </c>
      <c r="H1659" s="2">
        <v>42665</v>
      </c>
      <c r="I1659" s="2">
        <v>42665</v>
      </c>
      <c r="J1659" s="2">
        <v>42666</v>
      </c>
      <c r="K1659">
        <f t="shared" si="200"/>
        <v>1</v>
      </c>
      <c r="L1659" s="5" t="str">
        <f t="shared" si="201"/>
        <v>Saturday</v>
      </c>
      <c r="M1659" t="str">
        <f t="shared" si="202"/>
        <v>Sunday</v>
      </c>
      <c r="N1659" s="5">
        <f t="shared" si="203"/>
        <v>216.02</v>
      </c>
      <c r="O1659">
        <f t="shared" si="204"/>
        <v>0</v>
      </c>
      <c r="P1659">
        <f t="shared" si="205"/>
        <v>350</v>
      </c>
      <c r="Q1659" s="6">
        <f t="shared" si="206"/>
        <v>216.02</v>
      </c>
      <c r="R1659">
        <f t="shared" si="207"/>
        <v>143234.50666666677</v>
      </c>
    </row>
    <row r="1660" spans="1:18" x14ac:dyDescent="0.35">
      <c r="A1660" s="1">
        <v>1659</v>
      </c>
      <c r="B1660" s="7">
        <v>216.06</v>
      </c>
      <c r="C1660" s="1">
        <v>323744</v>
      </c>
      <c r="D1660" s="1">
        <v>8584</v>
      </c>
      <c r="E1660">
        <v>4</v>
      </c>
      <c r="F1660" t="s">
        <v>7</v>
      </c>
      <c r="G1660" t="s">
        <v>8</v>
      </c>
      <c r="H1660" s="2">
        <v>42665</v>
      </c>
      <c r="I1660" s="2">
        <v>42666</v>
      </c>
      <c r="J1660" s="2">
        <v>42667</v>
      </c>
      <c r="K1660">
        <f t="shared" si="200"/>
        <v>1</v>
      </c>
      <c r="L1660" s="5" t="str">
        <f t="shared" si="201"/>
        <v>Sunday</v>
      </c>
      <c r="M1660" t="str">
        <f t="shared" si="202"/>
        <v>Monday</v>
      </c>
      <c r="N1660" s="5">
        <f t="shared" si="203"/>
        <v>216.06</v>
      </c>
      <c r="O1660">
        <f t="shared" si="204"/>
        <v>1</v>
      </c>
      <c r="P1660">
        <f t="shared" si="205"/>
        <v>350</v>
      </c>
      <c r="Q1660" s="6">
        <f t="shared" si="206"/>
        <v>216.06</v>
      </c>
      <c r="R1660">
        <f t="shared" si="207"/>
        <v>143234.50666666677</v>
      </c>
    </row>
    <row r="1661" spans="1:18" x14ac:dyDescent="0.35">
      <c r="A1661" s="1">
        <v>1660</v>
      </c>
      <c r="B1661" s="7">
        <v>26.84</v>
      </c>
      <c r="C1661" s="1">
        <v>451470</v>
      </c>
      <c r="D1661" s="1">
        <v>8584</v>
      </c>
      <c r="E1661">
        <v>2.5</v>
      </c>
      <c r="F1661" t="s">
        <v>10</v>
      </c>
      <c r="G1661" t="s">
        <v>9</v>
      </c>
      <c r="H1661" s="2">
        <v>42665</v>
      </c>
      <c r="I1661" s="2">
        <v>42665</v>
      </c>
      <c r="J1661" s="2">
        <v>42666</v>
      </c>
      <c r="K1661">
        <f t="shared" si="200"/>
        <v>1</v>
      </c>
      <c r="L1661" s="5" t="str">
        <f t="shared" si="201"/>
        <v>Saturday</v>
      </c>
      <c r="M1661" t="str">
        <f t="shared" si="202"/>
        <v>Sunday</v>
      </c>
      <c r="N1661" s="5">
        <f t="shared" si="203"/>
        <v>26.84</v>
      </c>
      <c r="O1661">
        <f t="shared" si="204"/>
        <v>0</v>
      </c>
      <c r="P1661">
        <f t="shared" si="205"/>
        <v>125</v>
      </c>
      <c r="Q1661" s="6">
        <f t="shared" si="206"/>
        <v>26.84</v>
      </c>
      <c r="R1661">
        <f t="shared" si="207"/>
        <v>5342.3600000000024</v>
      </c>
    </row>
    <row r="1662" spans="1:18" x14ac:dyDescent="0.35">
      <c r="A1662" s="1">
        <v>1661</v>
      </c>
      <c r="B1662" s="7">
        <v>216.06</v>
      </c>
      <c r="C1662" s="1">
        <v>323744</v>
      </c>
      <c r="D1662" s="1">
        <v>8584</v>
      </c>
      <c r="E1662">
        <v>4</v>
      </c>
      <c r="F1662" t="s">
        <v>7</v>
      </c>
      <c r="G1662" t="s">
        <v>8</v>
      </c>
      <c r="H1662" s="2">
        <v>42665</v>
      </c>
      <c r="I1662" s="2">
        <v>42666</v>
      </c>
      <c r="J1662" s="2">
        <v>42667</v>
      </c>
      <c r="K1662">
        <f t="shared" si="200"/>
        <v>1</v>
      </c>
      <c r="L1662" s="5" t="str">
        <f t="shared" si="201"/>
        <v>Sunday</v>
      </c>
      <c r="M1662" t="str">
        <f t="shared" si="202"/>
        <v>Monday</v>
      </c>
      <c r="N1662" s="5">
        <f t="shared" si="203"/>
        <v>216.06</v>
      </c>
      <c r="O1662">
        <f t="shared" si="204"/>
        <v>1</v>
      </c>
      <c r="P1662">
        <f t="shared" si="205"/>
        <v>350</v>
      </c>
      <c r="Q1662" s="6">
        <f t="shared" si="206"/>
        <v>216.06</v>
      </c>
      <c r="R1662">
        <f t="shared" si="207"/>
        <v>143234.50666666677</v>
      </c>
    </row>
    <row r="1663" spans="1:18" x14ac:dyDescent="0.35">
      <c r="A1663" s="1">
        <v>1662</v>
      </c>
      <c r="B1663" s="7">
        <v>26.84</v>
      </c>
      <c r="C1663" s="1">
        <v>451470</v>
      </c>
      <c r="D1663" s="1">
        <v>8584</v>
      </c>
      <c r="E1663">
        <v>2.5</v>
      </c>
      <c r="F1663" t="s">
        <v>10</v>
      </c>
      <c r="G1663" t="s">
        <v>9</v>
      </c>
      <c r="H1663" s="2">
        <v>42665</v>
      </c>
      <c r="I1663" s="2">
        <v>42665</v>
      </c>
      <c r="J1663" s="2">
        <v>42666</v>
      </c>
      <c r="K1663">
        <f t="shared" si="200"/>
        <v>1</v>
      </c>
      <c r="L1663" s="5" t="str">
        <f t="shared" si="201"/>
        <v>Saturday</v>
      </c>
      <c r="M1663" t="str">
        <f t="shared" si="202"/>
        <v>Sunday</v>
      </c>
      <c r="N1663" s="5">
        <f t="shared" si="203"/>
        <v>26.84</v>
      </c>
      <c r="O1663">
        <f t="shared" si="204"/>
        <v>0</v>
      </c>
      <c r="P1663">
        <f t="shared" si="205"/>
        <v>125</v>
      </c>
      <c r="Q1663" s="6">
        <f t="shared" si="206"/>
        <v>26.84</v>
      </c>
      <c r="R1663">
        <f t="shared" si="207"/>
        <v>5342.3600000000024</v>
      </c>
    </row>
    <row r="1664" spans="1:18" x14ac:dyDescent="0.35">
      <c r="A1664" s="1">
        <v>1663</v>
      </c>
      <c r="B1664" s="7">
        <v>290.22000000000003</v>
      </c>
      <c r="C1664" s="1">
        <v>21720</v>
      </c>
      <c r="D1664" s="1">
        <v>8584</v>
      </c>
      <c r="E1664">
        <v>5</v>
      </c>
      <c r="F1664" t="s">
        <v>14</v>
      </c>
      <c r="G1664" t="s">
        <v>9</v>
      </c>
      <c r="H1664" s="2">
        <v>42665</v>
      </c>
      <c r="I1664" s="2">
        <v>42665</v>
      </c>
      <c r="J1664" s="2">
        <v>42666</v>
      </c>
      <c r="K1664">
        <f t="shared" si="200"/>
        <v>1</v>
      </c>
      <c r="L1664" s="5" t="str">
        <f t="shared" si="201"/>
        <v>Saturday</v>
      </c>
      <c r="M1664" t="str">
        <f t="shared" si="202"/>
        <v>Sunday</v>
      </c>
      <c r="N1664" s="5">
        <f t="shared" si="203"/>
        <v>290.22000000000003</v>
      </c>
      <c r="O1664">
        <f t="shared" si="204"/>
        <v>0</v>
      </c>
      <c r="P1664">
        <f t="shared" si="205"/>
        <v>548</v>
      </c>
      <c r="Q1664" s="6">
        <f t="shared" si="206"/>
        <v>290.22000000000003</v>
      </c>
      <c r="R1664">
        <f t="shared" si="207"/>
        <v>232492.22766666641</v>
      </c>
    </row>
    <row r="1665" spans="1:18" x14ac:dyDescent="0.35">
      <c r="A1665" s="1">
        <v>1664</v>
      </c>
      <c r="B1665" s="7">
        <v>14.8</v>
      </c>
      <c r="C1665" s="1">
        <v>575340</v>
      </c>
      <c r="D1665" s="1">
        <v>8584</v>
      </c>
      <c r="E1665">
        <v>1</v>
      </c>
      <c r="F1665" t="s">
        <v>11</v>
      </c>
      <c r="G1665" t="s">
        <v>9</v>
      </c>
      <c r="H1665" s="2">
        <v>42665</v>
      </c>
      <c r="I1665" s="2">
        <v>42670</v>
      </c>
      <c r="J1665" s="2">
        <v>42671</v>
      </c>
      <c r="K1665">
        <f t="shared" si="200"/>
        <v>1</v>
      </c>
      <c r="L1665" s="5" t="str">
        <f t="shared" si="201"/>
        <v>Thursday</v>
      </c>
      <c r="M1665" t="str">
        <f t="shared" si="202"/>
        <v>Friday</v>
      </c>
      <c r="N1665" s="5">
        <f t="shared" si="203"/>
        <v>14.8</v>
      </c>
      <c r="O1665">
        <f t="shared" si="204"/>
        <v>5</v>
      </c>
      <c r="P1665">
        <f t="shared" si="205"/>
        <v>76</v>
      </c>
      <c r="Q1665" s="6">
        <f t="shared" si="206"/>
        <v>14.8</v>
      </c>
      <c r="R1665">
        <f t="shared" si="207"/>
        <v>3668.8600000000006</v>
      </c>
    </row>
    <row r="1666" spans="1:18" x14ac:dyDescent="0.35">
      <c r="A1666" s="1">
        <v>1665</v>
      </c>
      <c r="B1666" s="7">
        <v>215.04</v>
      </c>
      <c r="C1666" s="1">
        <v>323744</v>
      </c>
      <c r="D1666" s="1">
        <v>8584</v>
      </c>
      <c r="E1666">
        <v>4</v>
      </c>
      <c r="F1666" t="s">
        <v>7</v>
      </c>
      <c r="G1666" t="s">
        <v>8</v>
      </c>
      <c r="H1666" s="2">
        <v>42665</v>
      </c>
      <c r="I1666" s="2">
        <v>42665</v>
      </c>
      <c r="J1666" s="2">
        <v>42666</v>
      </c>
      <c r="K1666">
        <f t="shared" si="200"/>
        <v>1</v>
      </c>
      <c r="L1666" s="5" t="str">
        <f t="shared" si="201"/>
        <v>Saturday</v>
      </c>
      <c r="M1666" t="str">
        <f t="shared" si="202"/>
        <v>Sunday</v>
      </c>
      <c r="N1666" s="5">
        <f t="shared" si="203"/>
        <v>215.04</v>
      </c>
      <c r="O1666">
        <f t="shared" si="204"/>
        <v>0</v>
      </c>
      <c r="P1666">
        <f t="shared" si="205"/>
        <v>350</v>
      </c>
      <c r="Q1666" s="6">
        <f t="shared" si="206"/>
        <v>215.04</v>
      </c>
      <c r="R1666">
        <f t="shared" si="207"/>
        <v>143234.50666666677</v>
      </c>
    </row>
    <row r="1667" spans="1:18" x14ac:dyDescent="0.35">
      <c r="A1667" s="1">
        <v>1666</v>
      </c>
      <c r="B1667" s="7">
        <v>115.82</v>
      </c>
      <c r="C1667" s="1">
        <v>3226862</v>
      </c>
      <c r="D1667" s="1">
        <v>8584</v>
      </c>
      <c r="E1667">
        <v>3.5</v>
      </c>
      <c r="F1667" t="s">
        <v>7</v>
      </c>
      <c r="G1667" t="s">
        <v>9</v>
      </c>
      <c r="H1667" s="2">
        <v>42665</v>
      </c>
      <c r="I1667" s="2">
        <v>42694</v>
      </c>
      <c r="J1667" s="2">
        <v>42696</v>
      </c>
      <c r="K1667">
        <f t="shared" ref="K1667:K1730" si="208">J1667-I1667</f>
        <v>2</v>
      </c>
      <c r="L1667" s="5" t="str">
        <f t="shared" ref="L1667:L1730" si="209">TEXT(I1667,"dddd")</f>
        <v>Sunday</v>
      </c>
      <c r="M1667" t="str">
        <f t="shared" ref="M1667:M1730" si="210">TEXT(J1667,"dddd")</f>
        <v>Tuesday</v>
      </c>
      <c r="N1667" s="5">
        <f t="shared" ref="N1667:N1730" si="211">B1667*K1667</f>
        <v>231.64</v>
      </c>
      <c r="O1667">
        <f t="shared" ref="O1667:O1730" si="212">I1667-H1667</f>
        <v>29</v>
      </c>
      <c r="P1667">
        <f t="shared" ref="P1667:P1730" si="213">COUNTIF($C:$C,C1667)</f>
        <v>94</v>
      </c>
      <c r="Q1667" s="6">
        <f t="shared" ref="Q1667:Q1730" si="214">B1667</f>
        <v>115.82</v>
      </c>
      <c r="R1667">
        <f t="shared" ref="R1667:R1730" si="215">SUMIF($C:$C,C1667,$N:$N)</f>
        <v>22447.649999999987</v>
      </c>
    </row>
    <row r="1668" spans="1:18" x14ac:dyDescent="0.35">
      <c r="A1668" s="1">
        <v>1667</v>
      </c>
      <c r="B1668" s="7">
        <v>107.58</v>
      </c>
      <c r="C1668" s="1">
        <v>802064</v>
      </c>
      <c r="D1668" s="1">
        <v>8584</v>
      </c>
      <c r="E1668">
        <v>2</v>
      </c>
      <c r="F1668" t="s">
        <v>12</v>
      </c>
      <c r="G1668" t="s">
        <v>9</v>
      </c>
      <c r="H1668" s="2">
        <v>42665</v>
      </c>
      <c r="I1668" s="2">
        <v>42666</v>
      </c>
      <c r="J1668" s="2">
        <v>42667</v>
      </c>
      <c r="K1668">
        <f t="shared" si="208"/>
        <v>1</v>
      </c>
      <c r="L1668" s="5" t="str">
        <f t="shared" si="209"/>
        <v>Sunday</v>
      </c>
      <c r="M1668" t="str">
        <f t="shared" si="210"/>
        <v>Monday</v>
      </c>
      <c r="N1668" s="5">
        <f t="shared" si="211"/>
        <v>107.58</v>
      </c>
      <c r="O1668">
        <f t="shared" si="212"/>
        <v>1</v>
      </c>
      <c r="P1668">
        <f t="shared" si="213"/>
        <v>85</v>
      </c>
      <c r="Q1668" s="6">
        <f t="shared" si="214"/>
        <v>107.58</v>
      </c>
      <c r="R1668">
        <f t="shared" si="215"/>
        <v>11755.509999999995</v>
      </c>
    </row>
    <row r="1669" spans="1:18" x14ac:dyDescent="0.35">
      <c r="A1669" s="1">
        <v>1668</v>
      </c>
      <c r="B1669" s="7">
        <v>84.52</v>
      </c>
      <c r="C1669" s="1">
        <v>298160</v>
      </c>
      <c r="D1669" s="1">
        <v>8584</v>
      </c>
      <c r="E1669">
        <v>4</v>
      </c>
      <c r="F1669" t="s">
        <v>7</v>
      </c>
      <c r="G1669" t="s">
        <v>9</v>
      </c>
      <c r="H1669" s="2">
        <v>42665</v>
      </c>
      <c r="I1669" s="2">
        <v>42665</v>
      </c>
      <c r="J1669" s="2">
        <v>42666</v>
      </c>
      <c r="K1669">
        <f t="shared" si="208"/>
        <v>1</v>
      </c>
      <c r="L1669" s="5" t="str">
        <f t="shared" si="209"/>
        <v>Saturday</v>
      </c>
      <c r="M1669" t="str">
        <f t="shared" si="210"/>
        <v>Sunday</v>
      </c>
      <c r="N1669" s="5">
        <f t="shared" si="211"/>
        <v>84.52</v>
      </c>
      <c r="O1669">
        <f t="shared" si="212"/>
        <v>0</v>
      </c>
      <c r="P1669">
        <f t="shared" si="213"/>
        <v>125</v>
      </c>
      <c r="Q1669" s="6">
        <f t="shared" si="214"/>
        <v>84.52</v>
      </c>
      <c r="R1669">
        <f t="shared" si="215"/>
        <v>19763.419999999995</v>
      </c>
    </row>
    <row r="1670" spans="1:18" x14ac:dyDescent="0.35">
      <c r="A1670" s="1">
        <v>1669</v>
      </c>
      <c r="B1670" s="7">
        <v>187.82</v>
      </c>
      <c r="C1670" s="1">
        <v>182518</v>
      </c>
      <c r="D1670" s="1">
        <v>8584</v>
      </c>
      <c r="E1670">
        <v>4</v>
      </c>
      <c r="F1670" t="s">
        <v>14</v>
      </c>
      <c r="G1670" t="s">
        <v>9</v>
      </c>
      <c r="H1670" s="2">
        <v>42665</v>
      </c>
      <c r="I1670" s="2">
        <v>42666</v>
      </c>
      <c r="J1670" s="2">
        <v>42667</v>
      </c>
      <c r="K1670">
        <f t="shared" si="208"/>
        <v>1</v>
      </c>
      <c r="L1670" s="5" t="str">
        <f t="shared" si="209"/>
        <v>Sunday</v>
      </c>
      <c r="M1670" t="str">
        <f t="shared" si="210"/>
        <v>Monday</v>
      </c>
      <c r="N1670" s="5">
        <f t="shared" si="211"/>
        <v>187.82</v>
      </c>
      <c r="O1670">
        <f t="shared" si="212"/>
        <v>1</v>
      </c>
      <c r="P1670">
        <f t="shared" si="213"/>
        <v>56</v>
      </c>
      <c r="Q1670" s="6">
        <f t="shared" si="214"/>
        <v>187.82</v>
      </c>
      <c r="R1670">
        <f t="shared" si="215"/>
        <v>18952.099999999999</v>
      </c>
    </row>
    <row r="1671" spans="1:18" x14ac:dyDescent="0.35">
      <c r="A1671" s="1">
        <v>1670</v>
      </c>
      <c r="B1671" s="7">
        <v>85.38</v>
      </c>
      <c r="C1671" s="1">
        <v>679526</v>
      </c>
      <c r="D1671" s="1">
        <v>8584</v>
      </c>
      <c r="E1671">
        <v>2</v>
      </c>
      <c r="F1671" t="s">
        <v>12</v>
      </c>
      <c r="G1671" t="s">
        <v>9</v>
      </c>
      <c r="H1671" s="2">
        <v>42665</v>
      </c>
      <c r="I1671" s="2">
        <v>42666</v>
      </c>
      <c r="J1671" s="2">
        <v>42667</v>
      </c>
      <c r="K1671">
        <f t="shared" si="208"/>
        <v>1</v>
      </c>
      <c r="L1671" s="5" t="str">
        <f t="shared" si="209"/>
        <v>Sunday</v>
      </c>
      <c r="M1671" t="str">
        <f t="shared" si="210"/>
        <v>Monday</v>
      </c>
      <c r="N1671" s="5">
        <f t="shared" si="211"/>
        <v>85.38</v>
      </c>
      <c r="O1671">
        <f t="shared" si="212"/>
        <v>1</v>
      </c>
      <c r="P1671">
        <f t="shared" si="213"/>
        <v>16</v>
      </c>
      <c r="Q1671" s="6">
        <f t="shared" si="214"/>
        <v>85.38</v>
      </c>
      <c r="R1671">
        <f t="shared" si="215"/>
        <v>2569.1800000000003</v>
      </c>
    </row>
    <row r="1672" spans="1:18" x14ac:dyDescent="0.35">
      <c r="A1672" s="1">
        <v>1671</v>
      </c>
      <c r="B1672" s="7">
        <v>248.71</v>
      </c>
      <c r="C1672" s="1">
        <v>323744</v>
      </c>
      <c r="D1672" s="1">
        <v>8584</v>
      </c>
      <c r="E1672">
        <v>4</v>
      </c>
      <c r="F1672" t="s">
        <v>7</v>
      </c>
      <c r="G1672" t="s">
        <v>8</v>
      </c>
      <c r="H1672" s="2">
        <v>42665</v>
      </c>
      <c r="I1672" s="2">
        <v>42665</v>
      </c>
      <c r="J1672" s="2">
        <v>42667</v>
      </c>
      <c r="K1672">
        <f t="shared" si="208"/>
        <v>2</v>
      </c>
      <c r="L1672" s="5" t="str">
        <f t="shared" si="209"/>
        <v>Saturday</v>
      </c>
      <c r="M1672" t="str">
        <f t="shared" si="210"/>
        <v>Monday</v>
      </c>
      <c r="N1672" s="5">
        <f t="shared" si="211"/>
        <v>497.42</v>
      </c>
      <c r="O1672">
        <f t="shared" si="212"/>
        <v>0</v>
      </c>
      <c r="P1672">
        <f t="shared" si="213"/>
        <v>350</v>
      </c>
      <c r="Q1672" s="6">
        <f t="shared" si="214"/>
        <v>248.71</v>
      </c>
      <c r="R1672">
        <f t="shared" si="215"/>
        <v>143234.50666666677</v>
      </c>
    </row>
    <row r="1673" spans="1:18" x14ac:dyDescent="0.35">
      <c r="A1673" s="1">
        <v>1672</v>
      </c>
      <c r="B1673" s="7">
        <v>70.44</v>
      </c>
      <c r="C1673" s="1">
        <v>298160</v>
      </c>
      <c r="D1673" s="1">
        <v>8584</v>
      </c>
      <c r="E1673">
        <v>4</v>
      </c>
      <c r="F1673" t="s">
        <v>7</v>
      </c>
      <c r="G1673" t="s">
        <v>9</v>
      </c>
      <c r="H1673" s="2">
        <v>42665</v>
      </c>
      <c r="I1673" s="2">
        <v>42665</v>
      </c>
      <c r="J1673" s="2">
        <v>42666</v>
      </c>
      <c r="K1673">
        <f t="shared" si="208"/>
        <v>1</v>
      </c>
      <c r="L1673" s="5" t="str">
        <f t="shared" si="209"/>
        <v>Saturday</v>
      </c>
      <c r="M1673" t="str">
        <f t="shared" si="210"/>
        <v>Sunday</v>
      </c>
      <c r="N1673" s="5">
        <f t="shared" si="211"/>
        <v>70.44</v>
      </c>
      <c r="O1673">
        <f t="shared" si="212"/>
        <v>0</v>
      </c>
      <c r="P1673">
        <f t="shared" si="213"/>
        <v>125</v>
      </c>
      <c r="Q1673" s="6">
        <f t="shared" si="214"/>
        <v>70.44</v>
      </c>
      <c r="R1673">
        <f t="shared" si="215"/>
        <v>19763.419999999995</v>
      </c>
    </row>
    <row r="1674" spans="1:18" x14ac:dyDescent="0.35">
      <c r="A1674" s="1">
        <v>1673</v>
      </c>
      <c r="B1674" s="7">
        <v>200.02</v>
      </c>
      <c r="C1674" s="1">
        <v>21720</v>
      </c>
      <c r="D1674" s="1">
        <v>8584</v>
      </c>
      <c r="E1674">
        <v>5</v>
      </c>
      <c r="F1674" t="s">
        <v>14</v>
      </c>
      <c r="G1674" t="s">
        <v>9</v>
      </c>
      <c r="H1674" s="2">
        <v>42665</v>
      </c>
      <c r="I1674" s="2">
        <v>42686</v>
      </c>
      <c r="J1674" s="2">
        <v>42687</v>
      </c>
      <c r="K1674">
        <f t="shared" si="208"/>
        <v>1</v>
      </c>
      <c r="L1674" s="5" t="str">
        <f t="shared" si="209"/>
        <v>Saturday</v>
      </c>
      <c r="M1674" t="str">
        <f t="shared" si="210"/>
        <v>Sunday</v>
      </c>
      <c r="N1674" s="5">
        <f t="shared" si="211"/>
        <v>200.02</v>
      </c>
      <c r="O1674">
        <f t="shared" si="212"/>
        <v>21</v>
      </c>
      <c r="P1674">
        <f t="shared" si="213"/>
        <v>548</v>
      </c>
      <c r="Q1674" s="6">
        <f t="shared" si="214"/>
        <v>200.02</v>
      </c>
      <c r="R1674">
        <f t="shared" si="215"/>
        <v>232492.22766666641</v>
      </c>
    </row>
    <row r="1675" spans="1:18" x14ac:dyDescent="0.35">
      <c r="A1675" s="1">
        <v>1674</v>
      </c>
      <c r="B1675" s="7">
        <v>247.2</v>
      </c>
      <c r="C1675" s="1">
        <v>323744</v>
      </c>
      <c r="D1675" s="1">
        <v>8584</v>
      </c>
      <c r="E1675">
        <v>4</v>
      </c>
      <c r="F1675" t="s">
        <v>7</v>
      </c>
      <c r="G1675" t="s">
        <v>8</v>
      </c>
      <c r="H1675" s="2">
        <v>42665</v>
      </c>
      <c r="I1675" s="2">
        <v>42665</v>
      </c>
      <c r="J1675" s="2">
        <v>42666</v>
      </c>
      <c r="K1675">
        <f t="shared" si="208"/>
        <v>1</v>
      </c>
      <c r="L1675" s="5" t="str">
        <f t="shared" si="209"/>
        <v>Saturday</v>
      </c>
      <c r="M1675" t="str">
        <f t="shared" si="210"/>
        <v>Sunday</v>
      </c>
      <c r="N1675" s="5">
        <f t="shared" si="211"/>
        <v>247.2</v>
      </c>
      <c r="O1675">
        <f t="shared" si="212"/>
        <v>0</v>
      </c>
      <c r="P1675">
        <f t="shared" si="213"/>
        <v>350</v>
      </c>
      <c r="Q1675" s="6">
        <f t="shared" si="214"/>
        <v>247.2</v>
      </c>
      <c r="R1675">
        <f t="shared" si="215"/>
        <v>143234.50666666677</v>
      </c>
    </row>
    <row r="1676" spans="1:18" x14ac:dyDescent="0.35">
      <c r="A1676" s="1">
        <v>1675</v>
      </c>
      <c r="B1676" s="7">
        <v>231.12</v>
      </c>
      <c r="C1676" s="1">
        <v>323744</v>
      </c>
      <c r="D1676" s="1">
        <v>8584</v>
      </c>
      <c r="E1676">
        <v>4</v>
      </c>
      <c r="F1676" t="s">
        <v>7</v>
      </c>
      <c r="G1676" t="s">
        <v>8</v>
      </c>
      <c r="H1676" s="2">
        <v>42665</v>
      </c>
      <c r="I1676" s="2">
        <v>42665</v>
      </c>
      <c r="J1676" s="2">
        <v>42666</v>
      </c>
      <c r="K1676">
        <f t="shared" si="208"/>
        <v>1</v>
      </c>
      <c r="L1676" s="5" t="str">
        <f t="shared" si="209"/>
        <v>Saturday</v>
      </c>
      <c r="M1676" t="str">
        <f t="shared" si="210"/>
        <v>Sunday</v>
      </c>
      <c r="N1676" s="5">
        <f t="shared" si="211"/>
        <v>231.12</v>
      </c>
      <c r="O1676">
        <f t="shared" si="212"/>
        <v>0</v>
      </c>
      <c r="P1676">
        <f t="shared" si="213"/>
        <v>350</v>
      </c>
      <c r="Q1676" s="6">
        <f t="shared" si="214"/>
        <v>231.12</v>
      </c>
      <c r="R1676">
        <f t="shared" si="215"/>
        <v>143234.50666666677</v>
      </c>
    </row>
    <row r="1677" spans="1:18" x14ac:dyDescent="0.35">
      <c r="A1677" s="1">
        <v>1676</v>
      </c>
      <c r="B1677" s="7">
        <v>396.05</v>
      </c>
      <c r="C1677" s="1">
        <v>1728430</v>
      </c>
      <c r="D1677" s="1">
        <v>8584</v>
      </c>
      <c r="E1677">
        <v>3</v>
      </c>
      <c r="F1677" t="s">
        <v>18</v>
      </c>
      <c r="G1677" t="s">
        <v>9</v>
      </c>
      <c r="H1677" s="2">
        <v>42665</v>
      </c>
      <c r="I1677" s="2">
        <v>42694</v>
      </c>
      <c r="J1677" s="2">
        <v>42696</v>
      </c>
      <c r="K1677">
        <f t="shared" si="208"/>
        <v>2</v>
      </c>
      <c r="L1677" s="5" t="str">
        <f t="shared" si="209"/>
        <v>Sunday</v>
      </c>
      <c r="M1677" t="str">
        <f t="shared" si="210"/>
        <v>Tuesday</v>
      </c>
      <c r="N1677" s="5">
        <f t="shared" si="211"/>
        <v>792.1</v>
      </c>
      <c r="O1677">
        <f t="shared" si="212"/>
        <v>29</v>
      </c>
      <c r="P1677">
        <f t="shared" si="213"/>
        <v>31</v>
      </c>
      <c r="Q1677" s="6">
        <f t="shared" si="214"/>
        <v>396.05</v>
      </c>
      <c r="R1677">
        <f t="shared" si="215"/>
        <v>17057.559999999998</v>
      </c>
    </row>
    <row r="1678" spans="1:18" x14ac:dyDescent="0.35">
      <c r="A1678" s="1">
        <v>1677</v>
      </c>
      <c r="B1678" s="7">
        <v>77.66</v>
      </c>
      <c r="C1678" s="1">
        <v>298160</v>
      </c>
      <c r="D1678" s="1">
        <v>8584</v>
      </c>
      <c r="E1678">
        <v>4</v>
      </c>
      <c r="F1678" t="s">
        <v>7</v>
      </c>
      <c r="G1678" t="s">
        <v>9</v>
      </c>
      <c r="H1678" s="2">
        <v>42665</v>
      </c>
      <c r="I1678" s="2">
        <v>42665</v>
      </c>
      <c r="J1678" s="2">
        <v>42666</v>
      </c>
      <c r="K1678">
        <f t="shared" si="208"/>
        <v>1</v>
      </c>
      <c r="L1678" s="5" t="str">
        <f t="shared" si="209"/>
        <v>Saturday</v>
      </c>
      <c r="M1678" t="str">
        <f t="shared" si="210"/>
        <v>Sunday</v>
      </c>
      <c r="N1678" s="5">
        <f t="shared" si="211"/>
        <v>77.66</v>
      </c>
      <c r="O1678">
        <f t="shared" si="212"/>
        <v>0</v>
      </c>
      <c r="P1678">
        <f t="shared" si="213"/>
        <v>125</v>
      </c>
      <c r="Q1678" s="6">
        <f t="shared" si="214"/>
        <v>77.66</v>
      </c>
      <c r="R1678">
        <f t="shared" si="215"/>
        <v>19763.419999999995</v>
      </c>
    </row>
    <row r="1679" spans="1:18" x14ac:dyDescent="0.35">
      <c r="A1679" s="1">
        <v>1678</v>
      </c>
      <c r="B1679" s="7">
        <v>232.13</v>
      </c>
      <c r="C1679" s="1">
        <v>323744</v>
      </c>
      <c r="D1679" s="1">
        <v>8584</v>
      </c>
      <c r="E1679">
        <v>4</v>
      </c>
      <c r="F1679" t="s">
        <v>7</v>
      </c>
      <c r="G1679" t="s">
        <v>8</v>
      </c>
      <c r="H1679" s="2">
        <v>42665</v>
      </c>
      <c r="I1679" s="2">
        <v>42665</v>
      </c>
      <c r="J1679" s="2">
        <v>42667</v>
      </c>
      <c r="K1679">
        <f t="shared" si="208"/>
        <v>2</v>
      </c>
      <c r="L1679" s="5" t="str">
        <f t="shared" si="209"/>
        <v>Saturday</v>
      </c>
      <c r="M1679" t="str">
        <f t="shared" si="210"/>
        <v>Monday</v>
      </c>
      <c r="N1679" s="5">
        <f t="shared" si="211"/>
        <v>464.26</v>
      </c>
      <c r="O1679">
        <f t="shared" si="212"/>
        <v>0</v>
      </c>
      <c r="P1679">
        <f t="shared" si="213"/>
        <v>350</v>
      </c>
      <c r="Q1679" s="6">
        <f t="shared" si="214"/>
        <v>232.13</v>
      </c>
      <c r="R1679">
        <f t="shared" si="215"/>
        <v>143234.50666666677</v>
      </c>
    </row>
    <row r="1680" spans="1:18" x14ac:dyDescent="0.35">
      <c r="A1680" s="1">
        <v>1679</v>
      </c>
      <c r="B1680" s="7">
        <v>34.840000000000003</v>
      </c>
      <c r="C1680" s="1">
        <v>1006520</v>
      </c>
      <c r="D1680" s="1">
        <v>8584</v>
      </c>
      <c r="E1680">
        <v>3</v>
      </c>
      <c r="F1680" t="s">
        <v>7</v>
      </c>
      <c r="G1680" t="s">
        <v>9</v>
      </c>
      <c r="H1680" s="2">
        <v>42665</v>
      </c>
      <c r="I1680" s="2">
        <v>42681</v>
      </c>
      <c r="J1680" s="2">
        <v>42683</v>
      </c>
      <c r="K1680">
        <f t="shared" si="208"/>
        <v>2</v>
      </c>
      <c r="L1680" s="5" t="str">
        <f t="shared" si="209"/>
        <v>Monday</v>
      </c>
      <c r="M1680" t="str">
        <f t="shared" si="210"/>
        <v>Wednesday</v>
      </c>
      <c r="N1680" s="5">
        <f t="shared" si="211"/>
        <v>69.680000000000007</v>
      </c>
      <c r="O1680">
        <f t="shared" si="212"/>
        <v>16</v>
      </c>
      <c r="P1680">
        <f t="shared" si="213"/>
        <v>160</v>
      </c>
      <c r="Q1680" s="6">
        <f t="shared" si="214"/>
        <v>34.840000000000003</v>
      </c>
      <c r="R1680">
        <f t="shared" si="215"/>
        <v>11107.969999999996</v>
      </c>
    </row>
    <row r="1681" spans="1:18" x14ac:dyDescent="0.35">
      <c r="A1681" s="1">
        <v>1680</v>
      </c>
      <c r="B1681" s="7">
        <v>75.42</v>
      </c>
      <c r="C1681" s="1">
        <v>1667520</v>
      </c>
      <c r="D1681" s="1">
        <v>8584</v>
      </c>
      <c r="E1681">
        <v>3</v>
      </c>
      <c r="F1681" t="s">
        <v>7</v>
      </c>
      <c r="G1681" t="s">
        <v>9</v>
      </c>
      <c r="H1681" s="2">
        <v>42665</v>
      </c>
      <c r="I1681" s="2">
        <v>42665</v>
      </c>
      <c r="J1681" s="2">
        <v>42666</v>
      </c>
      <c r="K1681">
        <f t="shared" si="208"/>
        <v>1</v>
      </c>
      <c r="L1681" s="5" t="str">
        <f t="shared" si="209"/>
        <v>Saturday</v>
      </c>
      <c r="M1681" t="str">
        <f t="shared" si="210"/>
        <v>Sunday</v>
      </c>
      <c r="N1681" s="5">
        <f t="shared" si="211"/>
        <v>75.42</v>
      </c>
      <c r="O1681">
        <f t="shared" si="212"/>
        <v>0</v>
      </c>
      <c r="P1681">
        <f t="shared" si="213"/>
        <v>133</v>
      </c>
      <c r="Q1681" s="6">
        <f t="shared" si="214"/>
        <v>75.42</v>
      </c>
      <c r="R1681">
        <f t="shared" si="215"/>
        <v>23772.139999999992</v>
      </c>
    </row>
    <row r="1682" spans="1:18" x14ac:dyDescent="0.35">
      <c r="A1682" s="1">
        <v>1681</v>
      </c>
      <c r="B1682" s="7">
        <v>215.04</v>
      </c>
      <c r="C1682" s="1">
        <v>323744</v>
      </c>
      <c r="D1682" s="1">
        <v>8584</v>
      </c>
      <c r="E1682">
        <v>4</v>
      </c>
      <c r="F1682" t="s">
        <v>7</v>
      </c>
      <c r="G1682" t="s">
        <v>8</v>
      </c>
      <c r="H1682" s="2">
        <v>42665</v>
      </c>
      <c r="I1682" s="2">
        <v>42665</v>
      </c>
      <c r="J1682" s="2">
        <v>42666</v>
      </c>
      <c r="K1682">
        <f t="shared" si="208"/>
        <v>1</v>
      </c>
      <c r="L1682" s="5" t="str">
        <f t="shared" si="209"/>
        <v>Saturday</v>
      </c>
      <c r="M1682" t="str">
        <f t="shared" si="210"/>
        <v>Sunday</v>
      </c>
      <c r="N1682" s="5">
        <f t="shared" si="211"/>
        <v>215.04</v>
      </c>
      <c r="O1682">
        <f t="shared" si="212"/>
        <v>0</v>
      </c>
      <c r="P1682">
        <f t="shared" si="213"/>
        <v>350</v>
      </c>
      <c r="Q1682" s="6">
        <f t="shared" si="214"/>
        <v>215.04</v>
      </c>
      <c r="R1682">
        <f t="shared" si="215"/>
        <v>143234.50666666677</v>
      </c>
    </row>
    <row r="1683" spans="1:18" x14ac:dyDescent="0.35">
      <c r="A1683" s="1">
        <v>1682</v>
      </c>
      <c r="B1683" s="7">
        <v>247.2</v>
      </c>
      <c r="C1683" s="1">
        <v>323744</v>
      </c>
      <c r="D1683" s="1">
        <v>8584</v>
      </c>
      <c r="E1683">
        <v>4</v>
      </c>
      <c r="F1683" t="s">
        <v>7</v>
      </c>
      <c r="G1683" t="s">
        <v>8</v>
      </c>
      <c r="H1683" s="2">
        <v>42665</v>
      </c>
      <c r="I1683" s="2">
        <v>42665</v>
      </c>
      <c r="J1683" s="2">
        <v>42666</v>
      </c>
      <c r="K1683">
        <f t="shared" si="208"/>
        <v>1</v>
      </c>
      <c r="L1683" s="5" t="str">
        <f t="shared" si="209"/>
        <v>Saturday</v>
      </c>
      <c r="M1683" t="str">
        <f t="shared" si="210"/>
        <v>Sunday</v>
      </c>
      <c r="N1683" s="5">
        <f t="shared" si="211"/>
        <v>247.2</v>
      </c>
      <c r="O1683">
        <f t="shared" si="212"/>
        <v>0</v>
      </c>
      <c r="P1683">
        <f t="shared" si="213"/>
        <v>350</v>
      </c>
      <c r="Q1683" s="6">
        <f t="shared" si="214"/>
        <v>247.2</v>
      </c>
      <c r="R1683">
        <f t="shared" si="215"/>
        <v>143234.50666666677</v>
      </c>
    </row>
    <row r="1684" spans="1:18" x14ac:dyDescent="0.35">
      <c r="A1684" s="1">
        <v>1683</v>
      </c>
      <c r="B1684" s="7">
        <v>47.2</v>
      </c>
      <c r="C1684" s="1">
        <v>561938</v>
      </c>
      <c r="D1684" s="1">
        <v>8584</v>
      </c>
      <c r="E1684">
        <v>2</v>
      </c>
      <c r="F1684" t="s">
        <v>7</v>
      </c>
      <c r="G1684" t="s">
        <v>9</v>
      </c>
      <c r="H1684" s="2">
        <v>42665</v>
      </c>
      <c r="I1684" s="2">
        <v>42672</v>
      </c>
      <c r="J1684" s="2">
        <v>42675</v>
      </c>
      <c r="K1684">
        <f t="shared" si="208"/>
        <v>3</v>
      </c>
      <c r="L1684" s="5" t="str">
        <f t="shared" si="209"/>
        <v>Saturday</v>
      </c>
      <c r="M1684" t="str">
        <f t="shared" si="210"/>
        <v>Tuesday</v>
      </c>
      <c r="N1684" s="5">
        <f t="shared" si="211"/>
        <v>141.60000000000002</v>
      </c>
      <c r="O1684">
        <f t="shared" si="212"/>
        <v>7</v>
      </c>
      <c r="P1684">
        <f t="shared" si="213"/>
        <v>44</v>
      </c>
      <c r="Q1684" s="6">
        <f t="shared" si="214"/>
        <v>47.2</v>
      </c>
      <c r="R1684">
        <f t="shared" si="215"/>
        <v>4086.2266666666669</v>
      </c>
    </row>
    <row r="1685" spans="1:18" x14ac:dyDescent="0.35">
      <c r="A1685" s="1">
        <v>1684</v>
      </c>
      <c r="B1685" s="7">
        <v>215.04</v>
      </c>
      <c r="C1685" s="1">
        <v>323744</v>
      </c>
      <c r="D1685" s="1">
        <v>8584</v>
      </c>
      <c r="E1685">
        <v>4</v>
      </c>
      <c r="F1685" t="s">
        <v>7</v>
      </c>
      <c r="G1685" t="s">
        <v>8</v>
      </c>
      <c r="H1685" s="2">
        <v>42665</v>
      </c>
      <c r="I1685" s="2">
        <v>42665</v>
      </c>
      <c r="J1685" s="2">
        <v>42666</v>
      </c>
      <c r="K1685">
        <f t="shared" si="208"/>
        <v>1</v>
      </c>
      <c r="L1685" s="5" t="str">
        <f t="shared" si="209"/>
        <v>Saturday</v>
      </c>
      <c r="M1685" t="str">
        <f t="shared" si="210"/>
        <v>Sunday</v>
      </c>
      <c r="N1685" s="5">
        <f t="shared" si="211"/>
        <v>215.04</v>
      </c>
      <c r="O1685">
        <f t="shared" si="212"/>
        <v>0</v>
      </c>
      <c r="P1685">
        <f t="shared" si="213"/>
        <v>350</v>
      </c>
      <c r="Q1685" s="6">
        <f t="shared" si="214"/>
        <v>215.04</v>
      </c>
      <c r="R1685">
        <f t="shared" si="215"/>
        <v>143234.50666666677</v>
      </c>
    </row>
    <row r="1686" spans="1:18" x14ac:dyDescent="0.35">
      <c r="A1686" s="1">
        <v>1685</v>
      </c>
      <c r="B1686" s="7">
        <v>18.22</v>
      </c>
      <c r="C1686" s="1">
        <v>575340</v>
      </c>
      <c r="D1686" s="1">
        <v>8584</v>
      </c>
      <c r="E1686">
        <v>1</v>
      </c>
      <c r="F1686" t="s">
        <v>11</v>
      </c>
      <c r="G1686" t="s">
        <v>9</v>
      </c>
      <c r="H1686" s="2">
        <v>42665</v>
      </c>
      <c r="I1686" s="2">
        <v>42677</v>
      </c>
      <c r="J1686" s="2">
        <v>42678</v>
      </c>
      <c r="K1686">
        <f t="shared" si="208"/>
        <v>1</v>
      </c>
      <c r="L1686" s="5" t="str">
        <f t="shared" si="209"/>
        <v>Thursday</v>
      </c>
      <c r="M1686" t="str">
        <f t="shared" si="210"/>
        <v>Friday</v>
      </c>
      <c r="N1686" s="5">
        <f t="shared" si="211"/>
        <v>18.22</v>
      </c>
      <c r="O1686">
        <f t="shared" si="212"/>
        <v>12</v>
      </c>
      <c r="P1686">
        <f t="shared" si="213"/>
        <v>76</v>
      </c>
      <c r="Q1686" s="6">
        <f t="shared" si="214"/>
        <v>18.22</v>
      </c>
      <c r="R1686">
        <f t="shared" si="215"/>
        <v>3668.8600000000006</v>
      </c>
    </row>
    <row r="1687" spans="1:18" x14ac:dyDescent="0.35">
      <c r="A1687" s="1">
        <v>1686</v>
      </c>
      <c r="B1687" s="7">
        <v>239.24</v>
      </c>
      <c r="C1687" s="1">
        <v>323744</v>
      </c>
      <c r="D1687" s="1">
        <v>8584</v>
      </c>
      <c r="E1687">
        <v>4</v>
      </c>
      <c r="F1687" t="s">
        <v>7</v>
      </c>
      <c r="G1687" t="s">
        <v>8</v>
      </c>
      <c r="H1687" s="2">
        <v>42665</v>
      </c>
      <c r="I1687" s="2">
        <v>42672</v>
      </c>
      <c r="J1687" s="2">
        <v>42673</v>
      </c>
      <c r="K1687">
        <f t="shared" si="208"/>
        <v>1</v>
      </c>
      <c r="L1687" s="5" t="str">
        <f t="shared" si="209"/>
        <v>Saturday</v>
      </c>
      <c r="M1687" t="str">
        <f t="shared" si="210"/>
        <v>Sunday</v>
      </c>
      <c r="N1687" s="5">
        <f t="shared" si="211"/>
        <v>239.24</v>
      </c>
      <c r="O1687">
        <f t="shared" si="212"/>
        <v>7</v>
      </c>
      <c r="P1687">
        <f t="shared" si="213"/>
        <v>350</v>
      </c>
      <c r="Q1687" s="6">
        <f t="shared" si="214"/>
        <v>239.24</v>
      </c>
      <c r="R1687">
        <f t="shared" si="215"/>
        <v>143234.50666666677</v>
      </c>
    </row>
    <row r="1688" spans="1:18" x14ac:dyDescent="0.35">
      <c r="A1688" s="1">
        <v>1687</v>
      </c>
      <c r="B1688" s="7">
        <v>154.1</v>
      </c>
      <c r="C1688" s="1">
        <v>374026</v>
      </c>
      <c r="D1688" s="1">
        <v>8584</v>
      </c>
      <c r="E1688">
        <v>4</v>
      </c>
      <c r="F1688" t="s">
        <v>7</v>
      </c>
      <c r="G1688" t="s">
        <v>8</v>
      </c>
      <c r="H1688" s="2">
        <v>42665</v>
      </c>
      <c r="I1688" s="2">
        <v>42666</v>
      </c>
      <c r="J1688" s="2">
        <v>42668</v>
      </c>
      <c r="K1688">
        <f t="shared" si="208"/>
        <v>2</v>
      </c>
      <c r="L1688" s="5" t="str">
        <f t="shared" si="209"/>
        <v>Sunday</v>
      </c>
      <c r="M1688" t="str">
        <f t="shared" si="210"/>
        <v>Tuesday</v>
      </c>
      <c r="N1688" s="5">
        <f t="shared" si="211"/>
        <v>308.2</v>
      </c>
      <c r="O1688">
        <f t="shared" si="212"/>
        <v>1</v>
      </c>
      <c r="P1688">
        <f t="shared" si="213"/>
        <v>212</v>
      </c>
      <c r="Q1688" s="6">
        <f t="shared" si="214"/>
        <v>154.1</v>
      </c>
      <c r="R1688">
        <f t="shared" si="215"/>
        <v>39173.702857142882</v>
      </c>
    </row>
    <row r="1689" spans="1:18" x14ac:dyDescent="0.35">
      <c r="A1689" s="1">
        <v>1688</v>
      </c>
      <c r="B1689" s="7">
        <v>71.12</v>
      </c>
      <c r="C1689" s="1">
        <v>480554</v>
      </c>
      <c r="D1689" s="1">
        <v>8584</v>
      </c>
      <c r="E1689">
        <v>3</v>
      </c>
      <c r="F1689" t="s">
        <v>12</v>
      </c>
      <c r="G1689" t="s">
        <v>9</v>
      </c>
      <c r="H1689" s="2">
        <v>42665</v>
      </c>
      <c r="I1689" s="2">
        <v>42687</v>
      </c>
      <c r="J1689" s="2">
        <v>42690</v>
      </c>
      <c r="K1689">
        <f t="shared" si="208"/>
        <v>3</v>
      </c>
      <c r="L1689" s="5" t="str">
        <f t="shared" si="209"/>
        <v>Sunday</v>
      </c>
      <c r="M1689" t="str">
        <f t="shared" si="210"/>
        <v>Wednesday</v>
      </c>
      <c r="N1689" s="5">
        <f t="shared" si="211"/>
        <v>213.36</v>
      </c>
      <c r="O1689">
        <f t="shared" si="212"/>
        <v>22</v>
      </c>
      <c r="P1689">
        <f t="shared" si="213"/>
        <v>123</v>
      </c>
      <c r="Q1689" s="6">
        <f t="shared" si="214"/>
        <v>71.12</v>
      </c>
      <c r="R1689">
        <f t="shared" si="215"/>
        <v>14123.988333333329</v>
      </c>
    </row>
    <row r="1690" spans="1:18" x14ac:dyDescent="0.35">
      <c r="A1690" s="1">
        <v>1689</v>
      </c>
      <c r="B1690" s="7">
        <v>96.2</v>
      </c>
      <c r="C1690" s="1">
        <v>374026</v>
      </c>
      <c r="D1690" s="1">
        <v>8584</v>
      </c>
      <c r="E1690">
        <v>4</v>
      </c>
      <c r="F1690" t="s">
        <v>7</v>
      </c>
      <c r="G1690" t="s">
        <v>8</v>
      </c>
      <c r="H1690" s="2">
        <v>42665</v>
      </c>
      <c r="I1690" s="2">
        <v>42665</v>
      </c>
      <c r="J1690" s="2">
        <v>42666</v>
      </c>
      <c r="K1690">
        <f t="shared" si="208"/>
        <v>1</v>
      </c>
      <c r="L1690" s="5" t="str">
        <f t="shared" si="209"/>
        <v>Saturday</v>
      </c>
      <c r="M1690" t="str">
        <f t="shared" si="210"/>
        <v>Sunday</v>
      </c>
      <c r="N1690" s="5">
        <f t="shared" si="211"/>
        <v>96.2</v>
      </c>
      <c r="O1690">
        <f t="shared" si="212"/>
        <v>0</v>
      </c>
      <c r="P1690">
        <f t="shared" si="213"/>
        <v>212</v>
      </c>
      <c r="Q1690" s="6">
        <f t="shared" si="214"/>
        <v>96.2</v>
      </c>
      <c r="R1690">
        <f t="shared" si="215"/>
        <v>39173.702857142882</v>
      </c>
    </row>
    <row r="1691" spans="1:18" x14ac:dyDescent="0.35">
      <c r="A1691" s="1">
        <v>1690</v>
      </c>
      <c r="B1691" s="7">
        <v>47.7</v>
      </c>
      <c r="C1691" s="1">
        <v>611830</v>
      </c>
      <c r="D1691" s="1">
        <v>8584</v>
      </c>
      <c r="E1691">
        <v>2</v>
      </c>
      <c r="F1691" t="s">
        <v>10</v>
      </c>
      <c r="G1691" t="s">
        <v>9</v>
      </c>
      <c r="H1691" s="2">
        <v>42665</v>
      </c>
      <c r="I1691" s="2">
        <v>42665</v>
      </c>
      <c r="J1691" s="2">
        <v>42667</v>
      </c>
      <c r="K1691">
        <f t="shared" si="208"/>
        <v>2</v>
      </c>
      <c r="L1691" s="5" t="str">
        <f t="shared" si="209"/>
        <v>Saturday</v>
      </c>
      <c r="M1691" t="str">
        <f t="shared" si="210"/>
        <v>Monday</v>
      </c>
      <c r="N1691" s="5">
        <f t="shared" si="211"/>
        <v>95.4</v>
      </c>
      <c r="O1691">
        <f t="shared" si="212"/>
        <v>0</v>
      </c>
      <c r="P1691">
        <f t="shared" si="213"/>
        <v>36</v>
      </c>
      <c r="Q1691" s="6">
        <f t="shared" si="214"/>
        <v>47.7</v>
      </c>
      <c r="R1691">
        <f t="shared" si="215"/>
        <v>4073.5199999999995</v>
      </c>
    </row>
    <row r="1692" spans="1:18" x14ac:dyDescent="0.35">
      <c r="A1692" s="1">
        <v>1691</v>
      </c>
      <c r="B1692" s="7">
        <v>99.9</v>
      </c>
      <c r="C1692" s="1">
        <v>1667520</v>
      </c>
      <c r="D1692" s="1">
        <v>8584</v>
      </c>
      <c r="E1692">
        <v>3</v>
      </c>
      <c r="F1692" t="s">
        <v>7</v>
      </c>
      <c r="G1692" t="s">
        <v>9</v>
      </c>
      <c r="H1692" s="2">
        <v>42665</v>
      </c>
      <c r="I1692" s="2">
        <v>42666</v>
      </c>
      <c r="J1692" s="2">
        <v>42667</v>
      </c>
      <c r="K1692">
        <f t="shared" si="208"/>
        <v>1</v>
      </c>
      <c r="L1692" s="5" t="str">
        <f t="shared" si="209"/>
        <v>Sunday</v>
      </c>
      <c r="M1692" t="str">
        <f t="shared" si="210"/>
        <v>Monday</v>
      </c>
      <c r="N1692" s="5">
        <f t="shared" si="211"/>
        <v>99.9</v>
      </c>
      <c r="O1692">
        <f t="shared" si="212"/>
        <v>1</v>
      </c>
      <c r="P1692">
        <f t="shared" si="213"/>
        <v>133</v>
      </c>
      <c r="Q1692" s="6">
        <f t="shared" si="214"/>
        <v>99.9</v>
      </c>
      <c r="R1692">
        <f t="shared" si="215"/>
        <v>23772.139999999992</v>
      </c>
    </row>
    <row r="1693" spans="1:18" x14ac:dyDescent="0.35">
      <c r="A1693" s="1">
        <v>1692</v>
      </c>
      <c r="B1693" s="7">
        <v>89.64</v>
      </c>
      <c r="C1693" s="1">
        <v>1667520</v>
      </c>
      <c r="D1693" s="1">
        <v>8584</v>
      </c>
      <c r="E1693">
        <v>3</v>
      </c>
      <c r="F1693" t="s">
        <v>7</v>
      </c>
      <c r="G1693" t="s">
        <v>9</v>
      </c>
      <c r="H1693" s="2">
        <v>42665</v>
      </c>
      <c r="I1693" s="2">
        <v>42666</v>
      </c>
      <c r="J1693" s="2">
        <v>42667</v>
      </c>
      <c r="K1693">
        <f t="shared" si="208"/>
        <v>1</v>
      </c>
      <c r="L1693" s="5" t="str">
        <f t="shared" si="209"/>
        <v>Sunday</v>
      </c>
      <c r="M1693" t="str">
        <f t="shared" si="210"/>
        <v>Monday</v>
      </c>
      <c r="N1693" s="5">
        <f t="shared" si="211"/>
        <v>89.64</v>
      </c>
      <c r="O1693">
        <f t="shared" si="212"/>
        <v>1</v>
      </c>
      <c r="P1693">
        <f t="shared" si="213"/>
        <v>133</v>
      </c>
      <c r="Q1693" s="6">
        <f t="shared" si="214"/>
        <v>89.64</v>
      </c>
      <c r="R1693">
        <f t="shared" si="215"/>
        <v>23772.139999999992</v>
      </c>
    </row>
    <row r="1694" spans="1:18" x14ac:dyDescent="0.35">
      <c r="A1694" s="1">
        <v>1693</v>
      </c>
      <c r="B1694" s="7">
        <v>55.6</v>
      </c>
      <c r="C1694" s="1">
        <v>1006520</v>
      </c>
      <c r="D1694" s="1">
        <v>8584</v>
      </c>
      <c r="E1694">
        <v>3</v>
      </c>
      <c r="F1694" t="s">
        <v>7</v>
      </c>
      <c r="G1694" t="s">
        <v>9</v>
      </c>
      <c r="H1694" s="2">
        <v>42665</v>
      </c>
      <c r="I1694" s="2">
        <v>42713</v>
      </c>
      <c r="J1694" s="2">
        <v>42714</v>
      </c>
      <c r="K1694">
        <f t="shared" si="208"/>
        <v>1</v>
      </c>
      <c r="L1694" s="5" t="str">
        <f t="shared" si="209"/>
        <v>Friday</v>
      </c>
      <c r="M1694" t="str">
        <f t="shared" si="210"/>
        <v>Saturday</v>
      </c>
      <c r="N1694" s="5">
        <f t="shared" si="211"/>
        <v>55.6</v>
      </c>
      <c r="O1694">
        <f t="shared" si="212"/>
        <v>48</v>
      </c>
      <c r="P1694">
        <f t="shared" si="213"/>
        <v>160</v>
      </c>
      <c r="Q1694" s="6">
        <f t="shared" si="214"/>
        <v>55.6</v>
      </c>
      <c r="R1694">
        <f t="shared" si="215"/>
        <v>11107.969999999996</v>
      </c>
    </row>
    <row r="1695" spans="1:18" x14ac:dyDescent="0.35">
      <c r="A1695" s="1">
        <v>1694</v>
      </c>
      <c r="B1695" s="7">
        <v>98.14</v>
      </c>
      <c r="C1695" s="1">
        <v>298160</v>
      </c>
      <c r="D1695" s="1">
        <v>8584</v>
      </c>
      <c r="E1695">
        <v>4</v>
      </c>
      <c r="F1695" t="s">
        <v>7</v>
      </c>
      <c r="G1695" t="s">
        <v>9</v>
      </c>
      <c r="H1695" s="2">
        <v>42665</v>
      </c>
      <c r="I1695" s="2">
        <v>42685</v>
      </c>
      <c r="J1695" s="2">
        <v>42686</v>
      </c>
      <c r="K1695">
        <f t="shared" si="208"/>
        <v>1</v>
      </c>
      <c r="L1695" s="5" t="str">
        <f t="shared" si="209"/>
        <v>Friday</v>
      </c>
      <c r="M1695" t="str">
        <f t="shared" si="210"/>
        <v>Saturday</v>
      </c>
      <c r="N1695" s="5">
        <f t="shared" si="211"/>
        <v>98.14</v>
      </c>
      <c r="O1695">
        <f t="shared" si="212"/>
        <v>20</v>
      </c>
      <c r="P1695">
        <f t="shared" si="213"/>
        <v>125</v>
      </c>
      <c r="Q1695" s="6">
        <f t="shared" si="214"/>
        <v>98.14</v>
      </c>
      <c r="R1695">
        <f t="shared" si="215"/>
        <v>19763.419999999995</v>
      </c>
    </row>
    <row r="1696" spans="1:18" x14ac:dyDescent="0.35">
      <c r="A1696" s="1">
        <v>1695</v>
      </c>
      <c r="B1696" s="7">
        <v>34.020000000000003</v>
      </c>
      <c r="C1696" s="1">
        <v>1861908</v>
      </c>
      <c r="D1696" s="1">
        <v>8584</v>
      </c>
      <c r="E1696">
        <v>2.5</v>
      </c>
      <c r="F1696" t="s">
        <v>7</v>
      </c>
      <c r="G1696" t="s">
        <v>9</v>
      </c>
      <c r="H1696" s="2">
        <v>42665</v>
      </c>
      <c r="I1696" s="2">
        <v>42684</v>
      </c>
      <c r="J1696" s="2">
        <v>42686</v>
      </c>
      <c r="K1696">
        <f t="shared" si="208"/>
        <v>2</v>
      </c>
      <c r="L1696" s="5" t="str">
        <f t="shared" si="209"/>
        <v>Thursday</v>
      </c>
      <c r="M1696" t="str">
        <f t="shared" si="210"/>
        <v>Saturday</v>
      </c>
      <c r="N1696" s="5">
        <f t="shared" si="211"/>
        <v>68.040000000000006</v>
      </c>
      <c r="O1696">
        <f t="shared" si="212"/>
        <v>19</v>
      </c>
      <c r="P1696">
        <f t="shared" si="213"/>
        <v>111</v>
      </c>
      <c r="Q1696" s="6">
        <f t="shared" si="214"/>
        <v>34.020000000000003</v>
      </c>
      <c r="R1696">
        <f t="shared" si="215"/>
        <v>8664.9150000000009</v>
      </c>
    </row>
    <row r="1697" spans="1:18" x14ac:dyDescent="0.35">
      <c r="A1697" s="1">
        <v>1696</v>
      </c>
      <c r="B1697" s="7">
        <v>99.6</v>
      </c>
      <c r="C1697" s="1">
        <v>1667520</v>
      </c>
      <c r="D1697" s="1">
        <v>8584</v>
      </c>
      <c r="E1697">
        <v>3</v>
      </c>
      <c r="F1697" t="s">
        <v>7</v>
      </c>
      <c r="G1697" t="s">
        <v>9</v>
      </c>
      <c r="H1697" s="2">
        <v>42665</v>
      </c>
      <c r="I1697" s="2">
        <v>42671</v>
      </c>
      <c r="J1697" s="2">
        <v>42672</v>
      </c>
      <c r="K1697">
        <f t="shared" si="208"/>
        <v>1</v>
      </c>
      <c r="L1697" s="5" t="str">
        <f t="shared" si="209"/>
        <v>Friday</v>
      </c>
      <c r="M1697" t="str">
        <f t="shared" si="210"/>
        <v>Saturday</v>
      </c>
      <c r="N1697" s="5">
        <f t="shared" si="211"/>
        <v>99.6</v>
      </c>
      <c r="O1697">
        <f t="shared" si="212"/>
        <v>6</v>
      </c>
      <c r="P1697">
        <f t="shared" si="213"/>
        <v>133</v>
      </c>
      <c r="Q1697" s="6">
        <f t="shared" si="214"/>
        <v>99.6</v>
      </c>
      <c r="R1697">
        <f t="shared" si="215"/>
        <v>23772.139999999992</v>
      </c>
    </row>
    <row r="1698" spans="1:18" x14ac:dyDescent="0.35">
      <c r="A1698" s="1">
        <v>1697</v>
      </c>
      <c r="B1698" s="7">
        <v>244.7</v>
      </c>
      <c r="C1698" s="1">
        <v>21720</v>
      </c>
      <c r="D1698" s="1">
        <v>8584</v>
      </c>
      <c r="E1698">
        <v>5</v>
      </c>
      <c r="F1698" t="s">
        <v>14</v>
      </c>
      <c r="G1698" t="s">
        <v>9</v>
      </c>
      <c r="H1698" s="2">
        <v>42665</v>
      </c>
      <c r="I1698" s="2">
        <v>42666</v>
      </c>
      <c r="J1698" s="2">
        <v>42667</v>
      </c>
      <c r="K1698">
        <f t="shared" si="208"/>
        <v>1</v>
      </c>
      <c r="L1698" s="5" t="str">
        <f t="shared" si="209"/>
        <v>Sunday</v>
      </c>
      <c r="M1698" t="str">
        <f t="shared" si="210"/>
        <v>Monday</v>
      </c>
      <c r="N1698" s="5">
        <f t="shared" si="211"/>
        <v>244.7</v>
      </c>
      <c r="O1698">
        <f t="shared" si="212"/>
        <v>1</v>
      </c>
      <c r="P1698">
        <f t="shared" si="213"/>
        <v>548</v>
      </c>
      <c r="Q1698" s="6">
        <f t="shared" si="214"/>
        <v>244.7</v>
      </c>
      <c r="R1698">
        <f t="shared" si="215"/>
        <v>232492.22766666641</v>
      </c>
    </row>
    <row r="1699" spans="1:18" x14ac:dyDescent="0.35">
      <c r="A1699" s="1">
        <v>1698</v>
      </c>
      <c r="B1699" s="7">
        <v>59.62</v>
      </c>
      <c r="C1699" s="1">
        <v>2516708</v>
      </c>
      <c r="D1699" s="1">
        <v>8584</v>
      </c>
      <c r="E1699">
        <v>4</v>
      </c>
      <c r="F1699" t="s">
        <v>7</v>
      </c>
      <c r="G1699" t="s">
        <v>9</v>
      </c>
      <c r="H1699" s="2">
        <v>42665</v>
      </c>
      <c r="I1699" s="2">
        <v>42665</v>
      </c>
      <c r="J1699" s="2">
        <v>42667</v>
      </c>
      <c r="K1699">
        <f t="shared" si="208"/>
        <v>2</v>
      </c>
      <c r="L1699" s="5" t="str">
        <f t="shared" si="209"/>
        <v>Saturday</v>
      </c>
      <c r="M1699" t="str">
        <f t="shared" si="210"/>
        <v>Monday</v>
      </c>
      <c r="N1699" s="5">
        <f t="shared" si="211"/>
        <v>119.24</v>
      </c>
      <c r="O1699">
        <f t="shared" si="212"/>
        <v>0</v>
      </c>
      <c r="P1699">
        <f t="shared" si="213"/>
        <v>76</v>
      </c>
      <c r="Q1699" s="6">
        <f t="shared" si="214"/>
        <v>59.62</v>
      </c>
      <c r="R1699">
        <f t="shared" si="215"/>
        <v>5050.626666666667</v>
      </c>
    </row>
    <row r="1700" spans="1:18" x14ac:dyDescent="0.35">
      <c r="A1700" s="1">
        <v>1699</v>
      </c>
      <c r="B1700" s="7">
        <v>35.22</v>
      </c>
      <c r="C1700" s="1">
        <v>1006520</v>
      </c>
      <c r="D1700" s="1">
        <v>8584</v>
      </c>
      <c r="E1700">
        <v>3</v>
      </c>
      <c r="F1700" t="s">
        <v>7</v>
      </c>
      <c r="G1700" t="s">
        <v>9</v>
      </c>
      <c r="H1700" s="2">
        <v>42665</v>
      </c>
      <c r="I1700" s="2">
        <v>42665</v>
      </c>
      <c r="J1700" s="2">
        <v>42666</v>
      </c>
      <c r="K1700">
        <f t="shared" si="208"/>
        <v>1</v>
      </c>
      <c r="L1700" s="5" t="str">
        <f t="shared" si="209"/>
        <v>Saturday</v>
      </c>
      <c r="M1700" t="str">
        <f t="shared" si="210"/>
        <v>Sunday</v>
      </c>
      <c r="N1700" s="5">
        <f t="shared" si="211"/>
        <v>35.22</v>
      </c>
      <c r="O1700">
        <f t="shared" si="212"/>
        <v>0</v>
      </c>
      <c r="P1700">
        <f t="shared" si="213"/>
        <v>160</v>
      </c>
      <c r="Q1700" s="6">
        <f t="shared" si="214"/>
        <v>35.22</v>
      </c>
      <c r="R1700">
        <f t="shared" si="215"/>
        <v>11107.969999999996</v>
      </c>
    </row>
    <row r="1701" spans="1:18" x14ac:dyDescent="0.35">
      <c r="A1701" s="1">
        <v>1700</v>
      </c>
      <c r="B1701" s="7">
        <v>244.7</v>
      </c>
      <c r="C1701" s="1">
        <v>21720</v>
      </c>
      <c r="D1701" s="1">
        <v>8584</v>
      </c>
      <c r="E1701">
        <v>5</v>
      </c>
      <c r="F1701" t="s">
        <v>14</v>
      </c>
      <c r="G1701" t="s">
        <v>9</v>
      </c>
      <c r="H1701" s="2">
        <v>42665</v>
      </c>
      <c r="I1701" s="2">
        <v>42666</v>
      </c>
      <c r="J1701" s="2">
        <v>42667</v>
      </c>
      <c r="K1701">
        <f t="shared" si="208"/>
        <v>1</v>
      </c>
      <c r="L1701" s="5" t="str">
        <f t="shared" si="209"/>
        <v>Sunday</v>
      </c>
      <c r="M1701" t="str">
        <f t="shared" si="210"/>
        <v>Monday</v>
      </c>
      <c r="N1701" s="5">
        <f t="shared" si="211"/>
        <v>244.7</v>
      </c>
      <c r="O1701">
        <f t="shared" si="212"/>
        <v>1</v>
      </c>
      <c r="P1701">
        <f t="shared" si="213"/>
        <v>548</v>
      </c>
      <c r="Q1701" s="6">
        <f t="shared" si="214"/>
        <v>244.7</v>
      </c>
      <c r="R1701">
        <f t="shared" si="215"/>
        <v>232492.22766666641</v>
      </c>
    </row>
    <row r="1702" spans="1:18" x14ac:dyDescent="0.35">
      <c r="A1702" s="1">
        <v>1701</v>
      </c>
      <c r="B1702" s="7">
        <v>204.9</v>
      </c>
      <c r="C1702" s="1">
        <v>1728430</v>
      </c>
      <c r="D1702" s="1">
        <v>8584</v>
      </c>
      <c r="E1702">
        <v>3</v>
      </c>
      <c r="F1702" t="s">
        <v>18</v>
      </c>
      <c r="G1702" t="s">
        <v>9</v>
      </c>
      <c r="H1702" s="2">
        <v>42665</v>
      </c>
      <c r="I1702" s="2">
        <v>42668</v>
      </c>
      <c r="J1702" s="2">
        <v>42669</v>
      </c>
      <c r="K1702">
        <f t="shared" si="208"/>
        <v>1</v>
      </c>
      <c r="L1702" s="5" t="str">
        <f t="shared" si="209"/>
        <v>Tuesday</v>
      </c>
      <c r="M1702" t="str">
        <f t="shared" si="210"/>
        <v>Wednesday</v>
      </c>
      <c r="N1702" s="5">
        <f t="shared" si="211"/>
        <v>204.9</v>
      </c>
      <c r="O1702">
        <f t="shared" si="212"/>
        <v>3</v>
      </c>
      <c r="P1702">
        <f t="shared" si="213"/>
        <v>31</v>
      </c>
      <c r="Q1702" s="6">
        <f t="shared" si="214"/>
        <v>204.9</v>
      </c>
      <c r="R1702">
        <f t="shared" si="215"/>
        <v>17057.559999999998</v>
      </c>
    </row>
    <row r="1703" spans="1:18" x14ac:dyDescent="0.35">
      <c r="A1703" s="1">
        <v>1702</v>
      </c>
      <c r="B1703" s="7">
        <v>455.34</v>
      </c>
      <c r="C1703" s="1">
        <v>820214</v>
      </c>
      <c r="D1703" s="1">
        <v>8584</v>
      </c>
      <c r="E1703">
        <v>4</v>
      </c>
      <c r="F1703" t="s">
        <v>18</v>
      </c>
      <c r="G1703" t="s">
        <v>9</v>
      </c>
      <c r="H1703" s="2">
        <v>42665</v>
      </c>
      <c r="I1703" s="2">
        <v>42673</v>
      </c>
      <c r="J1703" s="2">
        <v>42674</v>
      </c>
      <c r="K1703">
        <f t="shared" si="208"/>
        <v>1</v>
      </c>
      <c r="L1703" s="5" t="str">
        <f t="shared" si="209"/>
        <v>Sunday</v>
      </c>
      <c r="M1703" t="str">
        <f t="shared" si="210"/>
        <v>Monday</v>
      </c>
      <c r="N1703" s="5">
        <f t="shared" si="211"/>
        <v>455.34</v>
      </c>
      <c r="O1703">
        <f t="shared" si="212"/>
        <v>8</v>
      </c>
      <c r="P1703">
        <f t="shared" si="213"/>
        <v>40</v>
      </c>
      <c r="Q1703" s="6">
        <f t="shared" si="214"/>
        <v>455.34</v>
      </c>
      <c r="R1703">
        <f t="shared" si="215"/>
        <v>17596.330000000002</v>
      </c>
    </row>
    <row r="1704" spans="1:18" x14ac:dyDescent="0.35">
      <c r="A1704" s="1">
        <v>1703</v>
      </c>
      <c r="B1704" s="7">
        <v>47.18</v>
      </c>
      <c r="C1704" s="1">
        <v>561938</v>
      </c>
      <c r="D1704" s="1">
        <v>8584</v>
      </c>
      <c r="E1704">
        <v>2</v>
      </c>
      <c r="F1704" t="s">
        <v>7</v>
      </c>
      <c r="G1704" t="s">
        <v>9</v>
      </c>
      <c r="H1704" s="2">
        <v>42665</v>
      </c>
      <c r="I1704" s="2">
        <v>42666</v>
      </c>
      <c r="J1704" s="2">
        <v>42668</v>
      </c>
      <c r="K1704">
        <f t="shared" si="208"/>
        <v>2</v>
      </c>
      <c r="L1704" s="5" t="str">
        <f t="shared" si="209"/>
        <v>Sunday</v>
      </c>
      <c r="M1704" t="str">
        <f t="shared" si="210"/>
        <v>Tuesday</v>
      </c>
      <c r="N1704" s="5">
        <f t="shared" si="211"/>
        <v>94.36</v>
      </c>
      <c r="O1704">
        <f t="shared" si="212"/>
        <v>1</v>
      </c>
      <c r="P1704">
        <f t="shared" si="213"/>
        <v>44</v>
      </c>
      <c r="Q1704" s="6">
        <f t="shared" si="214"/>
        <v>47.18</v>
      </c>
      <c r="R1704">
        <f t="shared" si="215"/>
        <v>4086.2266666666669</v>
      </c>
    </row>
    <row r="1705" spans="1:18" x14ac:dyDescent="0.35">
      <c r="A1705" s="1">
        <v>1704</v>
      </c>
      <c r="B1705" s="7">
        <v>61.82</v>
      </c>
      <c r="C1705" s="1">
        <v>1196276</v>
      </c>
      <c r="D1705" s="1">
        <v>8584</v>
      </c>
      <c r="E1705">
        <v>3</v>
      </c>
      <c r="F1705" t="s">
        <v>7</v>
      </c>
      <c r="G1705" t="s">
        <v>9</v>
      </c>
      <c r="H1705" s="2">
        <v>42665</v>
      </c>
      <c r="I1705" s="2">
        <v>42665</v>
      </c>
      <c r="J1705" s="2">
        <v>42667</v>
      </c>
      <c r="K1705">
        <f t="shared" si="208"/>
        <v>2</v>
      </c>
      <c r="L1705" s="5" t="str">
        <f t="shared" si="209"/>
        <v>Saturday</v>
      </c>
      <c r="M1705" t="str">
        <f t="shared" si="210"/>
        <v>Monday</v>
      </c>
      <c r="N1705" s="5">
        <f t="shared" si="211"/>
        <v>123.64</v>
      </c>
      <c r="O1705">
        <f t="shared" si="212"/>
        <v>0</v>
      </c>
      <c r="P1705">
        <f t="shared" si="213"/>
        <v>58</v>
      </c>
      <c r="Q1705" s="6">
        <f t="shared" si="214"/>
        <v>61.82</v>
      </c>
      <c r="R1705">
        <f t="shared" si="215"/>
        <v>7074.6299999999983</v>
      </c>
    </row>
    <row r="1706" spans="1:18" x14ac:dyDescent="0.35">
      <c r="A1706" s="1">
        <v>1705</v>
      </c>
      <c r="B1706" s="7">
        <v>102.88</v>
      </c>
      <c r="C1706" s="1">
        <v>884572</v>
      </c>
      <c r="D1706" s="1">
        <v>8584</v>
      </c>
      <c r="E1706">
        <v>3</v>
      </c>
      <c r="F1706" t="s">
        <v>7</v>
      </c>
      <c r="G1706" t="s">
        <v>9</v>
      </c>
      <c r="H1706" s="2">
        <v>42665</v>
      </c>
      <c r="I1706" s="2">
        <v>42666</v>
      </c>
      <c r="J1706" s="2">
        <v>42667</v>
      </c>
      <c r="K1706">
        <f t="shared" si="208"/>
        <v>1</v>
      </c>
      <c r="L1706" s="5" t="str">
        <f t="shared" si="209"/>
        <v>Sunday</v>
      </c>
      <c r="M1706" t="str">
        <f t="shared" si="210"/>
        <v>Monday</v>
      </c>
      <c r="N1706" s="5">
        <f t="shared" si="211"/>
        <v>102.88</v>
      </c>
      <c r="O1706">
        <f t="shared" si="212"/>
        <v>1</v>
      </c>
      <c r="P1706">
        <f t="shared" si="213"/>
        <v>32</v>
      </c>
      <c r="Q1706" s="6">
        <f t="shared" si="214"/>
        <v>102.88</v>
      </c>
      <c r="R1706">
        <f t="shared" si="215"/>
        <v>4374.0400000000018</v>
      </c>
    </row>
    <row r="1707" spans="1:18" x14ac:dyDescent="0.35">
      <c r="A1707" s="1">
        <v>1706</v>
      </c>
      <c r="B1707" s="7">
        <v>103.8</v>
      </c>
      <c r="C1707" s="1">
        <v>1667520</v>
      </c>
      <c r="D1707" s="1">
        <v>8584</v>
      </c>
      <c r="E1707">
        <v>3</v>
      </c>
      <c r="F1707" t="s">
        <v>7</v>
      </c>
      <c r="G1707" t="s">
        <v>9</v>
      </c>
      <c r="H1707" s="2">
        <v>42665</v>
      </c>
      <c r="I1707" s="2">
        <v>42671</v>
      </c>
      <c r="J1707" s="2">
        <v>42672</v>
      </c>
      <c r="K1707">
        <f t="shared" si="208"/>
        <v>1</v>
      </c>
      <c r="L1707" s="5" t="str">
        <f t="shared" si="209"/>
        <v>Friday</v>
      </c>
      <c r="M1707" t="str">
        <f t="shared" si="210"/>
        <v>Saturday</v>
      </c>
      <c r="N1707" s="5">
        <f t="shared" si="211"/>
        <v>103.8</v>
      </c>
      <c r="O1707">
        <f t="shared" si="212"/>
        <v>6</v>
      </c>
      <c r="P1707">
        <f t="shared" si="213"/>
        <v>133</v>
      </c>
      <c r="Q1707" s="6">
        <f t="shared" si="214"/>
        <v>103.8</v>
      </c>
      <c r="R1707">
        <f t="shared" si="215"/>
        <v>23772.139999999992</v>
      </c>
    </row>
    <row r="1708" spans="1:18" x14ac:dyDescent="0.35">
      <c r="A1708" s="1">
        <v>1707</v>
      </c>
      <c r="B1708" s="7">
        <v>107.58</v>
      </c>
      <c r="C1708" s="1">
        <v>374026</v>
      </c>
      <c r="D1708" s="1">
        <v>8584</v>
      </c>
      <c r="E1708">
        <v>4</v>
      </c>
      <c r="F1708" t="s">
        <v>7</v>
      </c>
      <c r="G1708" t="s">
        <v>8</v>
      </c>
      <c r="H1708" s="2">
        <v>42665</v>
      </c>
      <c r="I1708" s="2">
        <v>42665</v>
      </c>
      <c r="J1708" s="2">
        <v>42666</v>
      </c>
      <c r="K1708">
        <f t="shared" si="208"/>
        <v>1</v>
      </c>
      <c r="L1708" s="5" t="str">
        <f t="shared" si="209"/>
        <v>Saturday</v>
      </c>
      <c r="M1708" t="str">
        <f t="shared" si="210"/>
        <v>Sunday</v>
      </c>
      <c r="N1708" s="5">
        <f t="shared" si="211"/>
        <v>107.58</v>
      </c>
      <c r="O1708">
        <f t="shared" si="212"/>
        <v>0</v>
      </c>
      <c r="P1708">
        <f t="shared" si="213"/>
        <v>212</v>
      </c>
      <c r="Q1708" s="6">
        <f t="shared" si="214"/>
        <v>107.58</v>
      </c>
      <c r="R1708">
        <f t="shared" si="215"/>
        <v>39173.702857142882</v>
      </c>
    </row>
    <row r="1709" spans="1:18" x14ac:dyDescent="0.35">
      <c r="A1709" s="1">
        <v>1708</v>
      </c>
      <c r="B1709" s="7">
        <v>46.486666666666601</v>
      </c>
      <c r="C1709" s="1">
        <v>561938</v>
      </c>
      <c r="D1709" s="1">
        <v>8584</v>
      </c>
      <c r="E1709">
        <v>2</v>
      </c>
      <c r="F1709" t="s">
        <v>7</v>
      </c>
      <c r="G1709" t="s">
        <v>9</v>
      </c>
      <c r="H1709" s="2">
        <v>42665</v>
      </c>
      <c r="I1709" s="2">
        <v>42673</v>
      </c>
      <c r="J1709" s="2">
        <v>42676</v>
      </c>
      <c r="K1709">
        <f t="shared" si="208"/>
        <v>3</v>
      </c>
      <c r="L1709" s="5" t="str">
        <f t="shared" si="209"/>
        <v>Sunday</v>
      </c>
      <c r="M1709" t="str">
        <f t="shared" si="210"/>
        <v>Wednesday</v>
      </c>
      <c r="N1709" s="5">
        <f t="shared" si="211"/>
        <v>139.45999999999981</v>
      </c>
      <c r="O1709">
        <f t="shared" si="212"/>
        <v>8</v>
      </c>
      <c r="P1709">
        <f t="shared" si="213"/>
        <v>44</v>
      </c>
      <c r="Q1709" s="6">
        <f t="shared" si="214"/>
        <v>46.486666666666601</v>
      </c>
      <c r="R1709">
        <f t="shared" si="215"/>
        <v>4086.2266666666669</v>
      </c>
    </row>
    <row r="1710" spans="1:18" x14ac:dyDescent="0.35">
      <c r="A1710" s="1">
        <v>1709</v>
      </c>
      <c r="B1710" s="7">
        <v>26</v>
      </c>
      <c r="C1710" s="1">
        <v>451470</v>
      </c>
      <c r="D1710" s="1">
        <v>8584</v>
      </c>
      <c r="E1710">
        <v>2.5</v>
      </c>
      <c r="F1710" t="s">
        <v>10</v>
      </c>
      <c r="G1710" t="s">
        <v>9</v>
      </c>
      <c r="H1710" s="2">
        <v>42665</v>
      </c>
      <c r="I1710" s="2">
        <v>42665</v>
      </c>
      <c r="J1710" s="2">
        <v>42666</v>
      </c>
      <c r="K1710">
        <f t="shared" si="208"/>
        <v>1</v>
      </c>
      <c r="L1710" s="5" t="str">
        <f t="shared" si="209"/>
        <v>Saturday</v>
      </c>
      <c r="M1710" t="str">
        <f t="shared" si="210"/>
        <v>Sunday</v>
      </c>
      <c r="N1710" s="5">
        <f t="shared" si="211"/>
        <v>26</v>
      </c>
      <c r="O1710">
        <f t="shared" si="212"/>
        <v>0</v>
      </c>
      <c r="P1710">
        <f t="shared" si="213"/>
        <v>125</v>
      </c>
      <c r="Q1710" s="6">
        <f t="shared" si="214"/>
        <v>26</v>
      </c>
      <c r="R1710">
        <f t="shared" si="215"/>
        <v>5342.3600000000024</v>
      </c>
    </row>
    <row r="1711" spans="1:18" x14ac:dyDescent="0.35">
      <c r="A1711" s="1">
        <v>1710</v>
      </c>
      <c r="B1711" s="7">
        <v>107.58</v>
      </c>
      <c r="C1711" s="1">
        <v>374026</v>
      </c>
      <c r="D1711" s="1">
        <v>8584</v>
      </c>
      <c r="E1711">
        <v>4</v>
      </c>
      <c r="F1711" t="s">
        <v>7</v>
      </c>
      <c r="G1711" t="s">
        <v>8</v>
      </c>
      <c r="H1711" s="2">
        <v>42665</v>
      </c>
      <c r="I1711" s="2">
        <v>42665</v>
      </c>
      <c r="J1711" s="2">
        <v>42666</v>
      </c>
      <c r="K1711">
        <f t="shared" si="208"/>
        <v>1</v>
      </c>
      <c r="L1711" s="5" t="str">
        <f t="shared" si="209"/>
        <v>Saturday</v>
      </c>
      <c r="M1711" t="str">
        <f t="shared" si="210"/>
        <v>Sunday</v>
      </c>
      <c r="N1711" s="5">
        <f t="shared" si="211"/>
        <v>107.58</v>
      </c>
      <c r="O1711">
        <f t="shared" si="212"/>
        <v>0</v>
      </c>
      <c r="P1711">
        <f t="shared" si="213"/>
        <v>212</v>
      </c>
      <c r="Q1711" s="6">
        <f t="shared" si="214"/>
        <v>107.58</v>
      </c>
      <c r="R1711">
        <f t="shared" si="215"/>
        <v>39173.702857142882</v>
      </c>
    </row>
    <row r="1712" spans="1:18" x14ac:dyDescent="0.35">
      <c r="A1712" s="1">
        <v>1711</v>
      </c>
      <c r="B1712" s="7">
        <v>58.56</v>
      </c>
      <c r="C1712" s="1">
        <v>1196276</v>
      </c>
      <c r="D1712" s="1">
        <v>8584</v>
      </c>
      <c r="E1712">
        <v>3</v>
      </c>
      <c r="F1712" t="s">
        <v>7</v>
      </c>
      <c r="G1712" t="s">
        <v>9</v>
      </c>
      <c r="H1712" s="2">
        <v>42665</v>
      </c>
      <c r="I1712" s="2">
        <v>42666</v>
      </c>
      <c r="J1712" s="2">
        <v>42667</v>
      </c>
      <c r="K1712">
        <f t="shared" si="208"/>
        <v>1</v>
      </c>
      <c r="L1712" s="5" t="str">
        <f t="shared" si="209"/>
        <v>Sunday</v>
      </c>
      <c r="M1712" t="str">
        <f t="shared" si="210"/>
        <v>Monday</v>
      </c>
      <c r="N1712" s="5">
        <f t="shared" si="211"/>
        <v>58.56</v>
      </c>
      <c r="O1712">
        <f t="shared" si="212"/>
        <v>1</v>
      </c>
      <c r="P1712">
        <f t="shared" si="213"/>
        <v>58</v>
      </c>
      <c r="Q1712" s="6">
        <f t="shared" si="214"/>
        <v>58.56</v>
      </c>
      <c r="R1712">
        <f t="shared" si="215"/>
        <v>7074.6299999999983</v>
      </c>
    </row>
    <row r="1713" spans="1:18" x14ac:dyDescent="0.35">
      <c r="A1713" s="1">
        <v>1712</v>
      </c>
      <c r="B1713" s="7">
        <v>402.46</v>
      </c>
      <c r="C1713" s="1">
        <v>133050</v>
      </c>
      <c r="D1713" s="1">
        <v>8584</v>
      </c>
      <c r="E1713">
        <v>4.5</v>
      </c>
      <c r="F1713" t="s">
        <v>14</v>
      </c>
      <c r="G1713" t="s">
        <v>9</v>
      </c>
      <c r="H1713" s="2">
        <v>42665</v>
      </c>
      <c r="I1713" s="2">
        <v>42720</v>
      </c>
      <c r="J1713" s="2">
        <v>42721</v>
      </c>
      <c r="K1713">
        <f t="shared" si="208"/>
        <v>1</v>
      </c>
      <c r="L1713" s="5" t="str">
        <f t="shared" si="209"/>
        <v>Friday</v>
      </c>
      <c r="M1713" t="str">
        <f t="shared" si="210"/>
        <v>Saturday</v>
      </c>
      <c r="N1713" s="5">
        <f t="shared" si="211"/>
        <v>402.46</v>
      </c>
      <c r="O1713">
        <f t="shared" si="212"/>
        <v>55</v>
      </c>
      <c r="P1713">
        <f t="shared" si="213"/>
        <v>51</v>
      </c>
      <c r="Q1713" s="6">
        <f t="shared" si="214"/>
        <v>402.46</v>
      </c>
      <c r="R1713">
        <f t="shared" si="215"/>
        <v>37915.120000000003</v>
      </c>
    </row>
    <row r="1714" spans="1:18" x14ac:dyDescent="0.35">
      <c r="A1714" s="1">
        <v>1713</v>
      </c>
      <c r="B1714" s="7">
        <v>44.72</v>
      </c>
      <c r="C1714" s="1">
        <v>575340</v>
      </c>
      <c r="D1714" s="1">
        <v>8584</v>
      </c>
      <c r="E1714">
        <v>1</v>
      </c>
      <c r="F1714" t="s">
        <v>11</v>
      </c>
      <c r="G1714" t="s">
        <v>9</v>
      </c>
      <c r="H1714" s="2">
        <v>42665</v>
      </c>
      <c r="I1714" s="2">
        <v>42693</v>
      </c>
      <c r="J1714" s="2">
        <v>42696</v>
      </c>
      <c r="K1714">
        <f t="shared" si="208"/>
        <v>3</v>
      </c>
      <c r="L1714" s="5" t="str">
        <f t="shared" si="209"/>
        <v>Saturday</v>
      </c>
      <c r="M1714" t="str">
        <f t="shared" si="210"/>
        <v>Tuesday</v>
      </c>
      <c r="N1714" s="5">
        <f t="shared" si="211"/>
        <v>134.16</v>
      </c>
      <c r="O1714">
        <f t="shared" si="212"/>
        <v>28</v>
      </c>
      <c r="P1714">
        <f t="shared" si="213"/>
        <v>76</v>
      </c>
      <c r="Q1714" s="6">
        <f t="shared" si="214"/>
        <v>44.72</v>
      </c>
      <c r="R1714">
        <f t="shared" si="215"/>
        <v>3668.8600000000006</v>
      </c>
    </row>
    <row r="1715" spans="1:18" x14ac:dyDescent="0.35">
      <c r="A1715" s="1">
        <v>1714</v>
      </c>
      <c r="B1715" s="7">
        <v>26.8</v>
      </c>
      <c r="C1715" s="1">
        <v>451470</v>
      </c>
      <c r="D1715" s="1">
        <v>8584</v>
      </c>
      <c r="E1715">
        <v>2.5</v>
      </c>
      <c r="F1715" t="s">
        <v>10</v>
      </c>
      <c r="G1715" t="s">
        <v>9</v>
      </c>
      <c r="H1715" s="2">
        <v>42665</v>
      </c>
      <c r="I1715" s="2">
        <v>42665</v>
      </c>
      <c r="J1715" s="2">
        <v>42666</v>
      </c>
      <c r="K1715">
        <f t="shared" si="208"/>
        <v>1</v>
      </c>
      <c r="L1715" s="5" t="str">
        <f t="shared" si="209"/>
        <v>Saturday</v>
      </c>
      <c r="M1715" t="str">
        <f t="shared" si="210"/>
        <v>Sunday</v>
      </c>
      <c r="N1715" s="5">
        <f t="shared" si="211"/>
        <v>26.8</v>
      </c>
      <c r="O1715">
        <f t="shared" si="212"/>
        <v>0</v>
      </c>
      <c r="P1715">
        <f t="shared" si="213"/>
        <v>125</v>
      </c>
      <c r="Q1715" s="6">
        <f t="shared" si="214"/>
        <v>26.8</v>
      </c>
      <c r="R1715">
        <f t="shared" si="215"/>
        <v>5342.3600000000024</v>
      </c>
    </row>
    <row r="1716" spans="1:18" x14ac:dyDescent="0.35">
      <c r="A1716" s="1">
        <v>1715</v>
      </c>
      <c r="B1716" s="7">
        <v>77.06</v>
      </c>
      <c r="C1716" s="1">
        <v>374026</v>
      </c>
      <c r="D1716" s="1">
        <v>8584</v>
      </c>
      <c r="E1716">
        <v>4</v>
      </c>
      <c r="F1716" t="s">
        <v>7</v>
      </c>
      <c r="G1716" t="s">
        <v>8</v>
      </c>
      <c r="H1716" s="2">
        <v>42665</v>
      </c>
      <c r="I1716" s="2">
        <v>42672</v>
      </c>
      <c r="J1716" s="2">
        <v>42673</v>
      </c>
      <c r="K1716">
        <f t="shared" si="208"/>
        <v>1</v>
      </c>
      <c r="L1716" s="5" t="str">
        <f t="shared" si="209"/>
        <v>Saturday</v>
      </c>
      <c r="M1716" t="str">
        <f t="shared" si="210"/>
        <v>Sunday</v>
      </c>
      <c r="N1716" s="5">
        <f t="shared" si="211"/>
        <v>77.06</v>
      </c>
      <c r="O1716">
        <f t="shared" si="212"/>
        <v>7</v>
      </c>
      <c r="P1716">
        <f t="shared" si="213"/>
        <v>212</v>
      </c>
      <c r="Q1716" s="6">
        <f t="shared" si="214"/>
        <v>77.06</v>
      </c>
      <c r="R1716">
        <f t="shared" si="215"/>
        <v>39173.702857142882</v>
      </c>
    </row>
    <row r="1717" spans="1:18" x14ac:dyDescent="0.35">
      <c r="A1717" s="1">
        <v>1716</v>
      </c>
      <c r="B1717" s="7">
        <v>56.2</v>
      </c>
      <c r="C1717" s="1">
        <v>1372534</v>
      </c>
      <c r="D1717" s="1">
        <v>8584</v>
      </c>
      <c r="E1717">
        <v>3</v>
      </c>
      <c r="F1717" t="s">
        <v>7</v>
      </c>
      <c r="G1717" t="s">
        <v>8</v>
      </c>
      <c r="H1717" s="2">
        <v>42665</v>
      </c>
      <c r="I1717" s="2">
        <v>42665</v>
      </c>
      <c r="J1717" s="2">
        <v>42666</v>
      </c>
      <c r="K1717">
        <f t="shared" si="208"/>
        <v>1</v>
      </c>
      <c r="L1717" s="5" t="str">
        <f t="shared" si="209"/>
        <v>Saturday</v>
      </c>
      <c r="M1717" t="str">
        <f t="shared" si="210"/>
        <v>Sunday</v>
      </c>
      <c r="N1717" s="5">
        <f t="shared" si="211"/>
        <v>56.2</v>
      </c>
      <c r="O1717">
        <f t="shared" si="212"/>
        <v>0</v>
      </c>
      <c r="P1717">
        <f t="shared" si="213"/>
        <v>17</v>
      </c>
      <c r="Q1717" s="6">
        <f t="shared" si="214"/>
        <v>56.2</v>
      </c>
      <c r="R1717">
        <f t="shared" si="215"/>
        <v>2539.179999999998</v>
      </c>
    </row>
    <row r="1718" spans="1:18" x14ac:dyDescent="0.35">
      <c r="A1718" s="1">
        <v>1717</v>
      </c>
      <c r="B1718" s="7">
        <v>126.14</v>
      </c>
      <c r="C1718" s="1">
        <v>2122458</v>
      </c>
      <c r="D1718" s="1">
        <v>8584</v>
      </c>
      <c r="E1718">
        <v>4</v>
      </c>
      <c r="F1718" t="s">
        <v>14</v>
      </c>
      <c r="G1718" t="s">
        <v>8</v>
      </c>
      <c r="H1718" s="2">
        <v>42665</v>
      </c>
      <c r="I1718" s="2">
        <v>42666</v>
      </c>
      <c r="J1718" s="2">
        <v>42667</v>
      </c>
      <c r="K1718">
        <f t="shared" si="208"/>
        <v>1</v>
      </c>
      <c r="L1718" s="5" t="str">
        <f t="shared" si="209"/>
        <v>Sunday</v>
      </c>
      <c r="M1718" t="str">
        <f t="shared" si="210"/>
        <v>Monday</v>
      </c>
      <c r="N1718" s="5">
        <f t="shared" si="211"/>
        <v>126.14</v>
      </c>
      <c r="O1718">
        <f t="shared" si="212"/>
        <v>1</v>
      </c>
      <c r="P1718">
        <f t="shared" si="213"/>
        <v>422</v>
      </c>
      <c r="Q1718" s="6">
        <f t="shared" si="214"/>
        <v>126.14</v>
      </c>
      <c r="R1718">
        <f t="shared" si="215"/>
        <v>70328.7</v>
      </c>
    </row>
    <row r="1719" spans="1:18" x14ac:dyDescent="0.35">
      <c r="A1719" s="1">
        <v>1718</v>
      </c>
      <c r="B1719" s="7">
        <v>58.14</v>
      </c>
      <c r="C1719" s="1">
        <v>1196262</v>
      </c>
      <c r="D1719" s="1">
        <v>8584</v>
      </c>
      <c r="E1719">
        <v>3</v>
      </c>
      <c r="F1719" t="s">
        <v>7</v>
      </c>
      <c r="G1719" t="s">
        <v>9</v>
      </c>
      <c r="H1719" s="2">
        <v>42665</v>
      </c>
      <c r="I1719" s="2">
        <v>42675</v>
      </c>
      <c r="J1719" s="2">
        <v>42677</v>
      </c>
      <c r="K1719">
        <f t="shared" si="208"/>
        <v>2</v>
      </c>
      <c r="L1719" s="5" t="str">
        <f t="shared" si="209"/>
        <v>Tuesday</v>
      </c>
      <c r="M1719" t="str">
        <f t="shared" si="210"/>
        <v>Thursday</v>
      </c>
      <c r="N1719" s="5">
        <f t="shared" si="211"/>
        <v>116.28</v>
      </c>
      <c r="O1719">
        <f t="shared" si="212"/>
        <v>10</v>
      </c>
      <c r="P1719">
        <f t="shared" si="213"/>
        <v>68</v>
      </c>
      <c r="Q1719" s="6">
        <f t="shared" si="214"/>
        <v>58.14</v>
      </c>
      <c r="R1719">
        <f t="shared" si="215"/>
        <v>7991.0400000000009</v>
      </c>
    </row>
    <row r="1720" spans="1:18" x14ac:dyDescent="0.35">
      <c r="A1720" s="1">
        <v>1719</v>
      </c>
      <c r="B1720" s="7">
        <v>210.84</v>
      </c>
      <c r="C1720" s="1">
        <v>21720</v>
      </c>
      <c r="D1720" s="1">
        <v>8584</v>
      </c>
      <c r="E1720">
        <v>5</v>
      </c>
      <c r="F1720" t="s">
        <v>14</v>
      </c>
      <c r="G1720" t="s">
        <v>9</v>
      </c>
      <c r="H1720" s="2">
        <v>42665</v>
      </c>
      <c r="I1720" s="2">
        <v>42672</v>
      </c>
      <c r="J1720" s="2">
        <v>42673</v>
      </c>
      <c r="K1720">
        <f t="shared" si="208"/>
        <v>1</v>
      </c>
      <c r="L1720" s="5" t="str">
        <f t="shared" si="209"/>
        <v>Saturday</v>
      </c>
      <c r="M1720" t="str">
        <f t="shared" si="210"/>
        <v>Sunday</v>
      </c>
      <c r="N1720" s="5">
        <f t="shared" si="211"/>
        <v>210.84</v>
      </c>
      <c r="O1720">
        <f t="shared" si="212"/>
        <v>7</v>
      </c>
      <c r="P1720">
        <f t="shared" si="213"/>
        <v>548</v>
      </c>
      <c r="Q1720" s="6">
        <f t="shared" si="214"/>
        <v>210.84</v>
      </c>
      <c r="R1720">
        <f t="shared" si="215"/>
        <v>232492.22766666641</v>
      </c>
    </row>
    <row r="1721" spans="1:18" x14ac:dyDescent="0.35">
      <c r="A1721" s="1">
        <v>1720</v>
      </c>
      <c r="B1721" s="7">
        <v>24.34</v>
      </c>
      <c r="C1721" s="1">
        <v>575340</v>
      </c>
      <c r="D1721" s="1">
        <v>8584</v>
      </c>
      <c r="E1721">
        <v>1</v>
      </c>
      <c r="F1721" t="s">
        <v>11</v>
      </c>
      <c r="G1721" t="s">
        <v>9</v>
      </c>
      <c r="H1721" s="2">
        <v>42665</v>
      </c>
      <c r="I1721" s="2">
        <v>42667</v>
      </c>
      <c r="J1721" s="2">
        <v>42668</v>
      </c>
      <c r="K1721">
        <f t="shared" si="208"/>
        <v>1</v>
      </c>
      <c r="L1721" s="5" t="str">
        <f t="shared" si="209"/>
        <v>Monday</v>
      </c>
      <c r="M1721" t="str">
        <f t="shared" si="210"/>
        <v>Tuesday</v>
      </c>
      <c r="N1721" s="5">
        <f t="shared" si="211"/>
        <v>24.34</v>
      </c>
      <c r="O1721">
        <f t="shared" si="212"/>
        <v>2</v>
      </c>
      <c r="P1721">
        <f t="shared" si="213"/>
        <v>76</v>
      </c>
      <c r="Q1721" s="6">
        <f t="shared" si="214"/>
        <v>24.34</v>
      </c>
      <c r="R1721">
        <f t="shared" si="215"/>
        <v>3668.8600000000006</v>
      </c>
    </row>
    <row r="1722" spans="1:18" x14ac:dyDescent="0.35">
      <c r="A1722" s="1">
        <v>1721</v>
      </c>
      <c r="B1722" s="7">
        <v>254.58</v>
      </c>
      <c r="C1722" s="1">
        <v>323744</v>
      </c>
      <c r="D1722" s="1">
        <v>8584</v>
      </c>
      <c r="E1722">
        <v>4</v>
      </c>
      <c r="F1722" t="s">
        <v>7</v>
      </c>
      <c r="G1722" t="s">
        <v>8</v>
      </c>
      <c r="H1722" s="2">
        <v>42665</v>
      </c>
      <c r="I1722" s="2">
        <v>42666</v>
      </c>
      <c r="J1722" s="2">
        <v>42667</v>
      </c>
      <c r="K1722">
        <f t="shared" si="208"/>
        <v>1</v>
      </c>
      <c r="L1722" s="5" t="str">
        <f t="shared" si="209"/>
        <v>Sunday</v>
      </c>
      <c r="M1722" t="str">
        <f t="shared" si="210"/>
        <v>Monday</v>
      </c>
      <c r="N1722" s="5">
        <f t="shared" si="211"/>
        <v>254.58</v>
      </c>
      <c r="O1722">
        <f t="shared" si="212"/>
        <v>1</v>
      </c>
      <c r="P1722">
        <f t="shared" si="213"/>
        <v>350</v>
      </c>
      <c r="Q1722" s="6">
        <f t="shared" si="214"/>
        <v>254.58</v>
      </c>
      <c r="R1722">
        <f t="shared" si="215"/>
        <v>143234.50666666677</v>
      </c>
    </row>
    <row r="1723" spans="1:18" x14ac:dyDescent="0.35">
      <c r="A1723" s="1">
        <v>1722</v>
      </c>
      <c r="B1723" s="7">
        <v>43.54</v>
      </c>
      <c r="C1723" s="1">
        <v>330702</v>
      </c>
      <c r="D1723" s="1">
        <v>8584</v>
      </c>
      <c r="E1723">
        <v>3</v>
      </c>
      <c r="F1723" t="s">
        <v>7</v>
      </c>
      <c r="G1723" t="s">
        <v>9</v>
      </c>
      <c r="H1723" s="2">
        <v>42665</v>
      </c>
      <c r="I1723" s="2">
        <v>42668</v>
      </c>
      <c r="J1723" s="2">
        <v>42669</v>
      </c>
      <c r="K1723">
        <f t="shared" si="208"/>
        <v>1</v>
      </c>
      <c r="L1723" s="5" t="str">
        <f t="shared" si="209"/>
        <v>Tuesday</v>
      </c>
      <c r="M1723" t="str">
        <f t="shared" si="210"/>
        <v>Wednesday</v>
      </c>
      <c r="N1723" s="5">
        <f t="shared" si="211"/>
        <v>43.54</v>
      </c>
      <c r="O1723">
        <f t="shared" si="212"/>
        <v>3</v>
      </c>
      <c r="P1723">
        <f t="shared" si="213"/>
        <v>62</v>
      </c>
      <c r="Q1723" s="6">
        <f t="shared" si="214"/>
        <v>43.54</v>
      </c>
      <c r="R1723">
        <f t="shared" si="215"/>
        <v>4890.1333333333341</v>
      </c>
    </row>
    <row r="1724" spans="1:18" x14ac:dyDescent="0.35">
      <c r="A1724" s="1">
        <v>1723</v>
      </c>
      <c r="B1724" s="7">
        <v>43.54</v>
      </c>
      <c r="C1724" s="1">
        <v>330702</v>
      </c>
      <c r="D1724" s="1">
        <v>8584</v>
      </c>
      <c r="E1724">
        <v>3</v>
      </c>
      <c r="F1724" t="s">
        <v>7</v>
      </c>
      <c r="G1724" t="s">
        <v>9</v>
      </c>
      <c r="H1724" s="2">
        <v>42665</v>
      </c>
      <c r="I1724" s="2">
        <v>42671</v>
      </c>
      <c r="J1724" s="2">
        <v>42673</v>
      </c>
      <c r="K1724">
        <f t="shared" si="208"/>
        <v>2</v>
      </c>
      <c r="L1724" s="5" t="str">
        <f t="shared" si="209"/>
        <v>Friday</v>
      </c>
      <c r="M1724" t="str">
        <f t="shared" si="210"/>
        <v>Sunday</v>
      </c>
      <c r="N1724" s="5">
        <f t="shared" si="211"/>
        <v>87.08</v>
      </c>
      <c r="O1724">
        <f t="shared" si="212"/>
        <v>6</v>
      </c>
      <c r="P1724">
        <f t="shared" si="213"/>
        <v>62</v>
      </c>
      <c r="Q1724" s="6">
        <f t="shared" si="214"/>
        <v>43.54</v>
      </c>
      <c r="R1724">
        <f t="shared" si="215"/>
        <v>4890.1333333333341</v>
      </c>
    </row>
    <row r="1725" spans="1:18" x14ac:dyDescent="0.35">
      <c r="A1725" s="1">
        <v>1724</v>
      </c>
      <c r="B1725" s="7">
        <v>250.38</v>
      </c>
      <c r="C1725" s="1">
        <v>21720</v>
      </c>
      <c r="D1725" s="1">
        <v>8584</v>
      </c>
      <c r="E1725">
        <v>5</v>
      </c>
      <c r="F1725" t="s">
        <v>14</v>
      </c>
      <c r="G1725" t="s">
        <v>9</v>
      </c>
      <c r="H1725" s="2">
        <v>42665</v>
      </c>
      <c r="I1725" s="2">
        <v>42666</v>
      </c>
      <c r="J1725" s="2">
        <v>42667</v>
      </c>
      <c r="K1725">
        <f t="shared" si="208"/>
        <v>1</v>
      </c>
      <c r="L1725" s="5" t="str">
        <f t="shared" si="209"/>
        <v>Sunday</v>
      </c>
      <c r="M1725" t="str">
        <f t="shared" si="210"/>
        <v>Monday</v>
      </c>
      <c r="N1725" s="5">
        <f t="shared" si="211"/>
        <v>250.38</v>
      </c>
      <c r="O1725">
        <f t="shared" si="212"/>
        <v>1</v>
      </c>
      <c r="P1725">
        <f t="shared" si="213"/>
        <v>548</v>
      </c>
      <c r="Q1725" s="6">
        <f t="shared" si="214"/>
        <v>250.38</v>
      </c>
      <c r="R1725">
        <f t="shared" si="215"/>
        <v>232492.22766666641</v>
      </c>
    </row>
    <row r="1726" spans="1:18" x14ac:dyDescent="0.35">
      <c r="A1726" s="1">
        <v>1725</v>
      </c>
      <c r="B1726" s="7">
        <v>113</v>
      </c>
      <c r="C1726" s="1">
        <v>1045844</v>
      </c>
      <c r="D1726" s="1">
        <v>8584</v>
      </c>
      <c r="E1726">
        <v>3</v>
      </c>
      <c r="F1726" t="s">
        <v>7</v>
      </c>
      <c r="G1726" t="s">
        <v>9</v>
      </c>
      <c r="H1726" s="2">
        <v>42665</v>
      </c>
      <c r="I1726" s="2">
        <v>42667</v>
      </c>
      <c r="J1726" s="2">
        <v>42669</v>
      </c>
      <c r="K1726">
        <f t="shared" si="208"/>
        <v>2</v>
      </c>
      <c r="L1726" s="5" t="str">
        <f t="shared" si="209"/>
        <v>Monday</v>
      </c>
      <c r="M1726" t="str">
        <f t="shared" si="210"/>
        <v>Wednesday</v>
      </c>
      <c r="N1726" s="5">
        <f t="shared" si="211"/>
        <v>226</v>
      </c>
      <c r="O1726">
        <f t="shared" si="212"/>
        <v>2</v>
      </c>
      <c r="P1726">
        <f t="shared" si="213"/>
        <v>114</v>
      </c>
      <c r="Q1726" s="6">
        <f t="shared" si="214"/>
        <v>113</v>
      </c>
      <c r="R1726">
        <f t="shared" si="215"/>
        <v>35829.68</v>
      </c>
    </row>
    <row r="1727" spans="1:18" x14ac:dyDescent="0.35">
      <c r="A1727" s="1">
        <v>1726</v>
      </c>
      <c r="B1727" s="7">
        <v>85.38</v>
      </c>
      <c r="C1727" s="1">
        <v>318278</v>
      </c>
      <c r="D1727" s="1">
        <v>8584</v>
      </c>
      <c r="E1727">
        <v>3</v>
      </c>
      <c r="F1727" t="s">
        <v>7</v>
      </c>
      <c r="G1727" t="s">
        <v>9</v>
      </c>
      <c r="H1727" s="2">
        <v>42665</v>
      </c>
      <c r="I1727" s="2">
        <v>42666</v>
      </c>
      <c r="J1727" s="2">
        <v>42667</v>
      </c>
      <c r="K1727">
        <f t="shared" si="208"/>
        <v>1</v>
      </c>
      <c r="L1727" s="5" t="str">
        <f t="shared" si="209"/>
        <v>Sunday</v>
      </c>
      <c r="M1727" t="str">
        <f t="shared" si="210"/>
        <v>Monday</v>
      </c>
      <c r="N1727" s="5">
        <f t="shared" si="211"/>
        <v>85.38</v>
      </c>
      <c r="O1727">
        <f t="shared" si="212"/>
        <v>1</v>
      </c>
      <c r="P1727">
        <f t="shared" si="213"/>
        <v>56</v>
      </c>
      <c r="Q1727" s="6">
        <f t="shared" si="214"/>
        <v>85.38</v>
      </c>
      <c r="R1727">
        <f t="shared" si="215"/>
        <v>6472.4299999999976</v>
      </c>
    </row>
    <row r="1728" spans="1:18" x14ac:dyDescent="0.35">
      <c r="A1728" s="1">
        <v>1727</v>
      </c>
      <c r="B1728" s="7">
        <v>239.62</v>
      </c>
      <c r="C1728" s="1">
        <v>323744</v>
      </c>
      <c r="D1728" s="1">
        <v>8584</v>
      </c>
      <c r="E1728">
        <v>4</v>
      </c>
      <c r="F1728" t="s">
        <v>7</v>
      </c>
      <c r="G1728" t="s">
        <v>8</v>
      </c>
      <c r="H1728" s="2">
        <v>42665</v>
      </c>
      <c r="I1728" s="2">
        <v>42667</v>
      </c>
      <c r="J1728" s="2">
        <v>42670</v>
      </c>
      <c r="K1728">
        <f t="shared" si="208"/>
        <v>3</v>
      </c>
      <c r="L1728" s="5" t="str">
        <f t="shared" si="209"/>
        <v>Monday</v>
      </c>
      <c r="M1728" t="str">
        <f t="shared" si="210"/>
        <v>Thursday</v>
      </c>
      <c r="N1728" s="5">
        <f t="shared" si="211"/>
        <v>718.86</v>
      </c>
      <c r="O1728">
        <f t="shared" si="212"/>
        <v>2</v>
      </c>
      <c r="P1728">
        <f t="shared" si="213"/>
        <v>350</v>
      </c>
      <c r="Q1728" s="6">
        <f t="shared" si="214"/>
        <v>239.62</v>
      </c>
      <c r="R1728">
        <f t="shared" si="215"/>
        <v>143234.50666666677</v>
      </c>
    </row>
    <row r="1729" spans="1:18" x14ac:dyDescent="0.35">
      <c r="A1729" s="1">
        <v>1728</v>
      </c>
      <c r="B1729" s="7">
        <v>112.02</v>
      </c>
      <c r="C1729" s="1">
        <v>588588</v>
      </c>
      <c r="D1729" s="1">
        <v>8584</v>
      </c>
      <c r="E1729">
        <v>4</v>
      </c>
      <c r="F1729" t="s">
        <v>14</v>
      </c>
      <c r="G1729" t="s">
        <v>9</v>
      </c>
      <c r="H1729" s="2">
        <v>42666</v>
      </c>
      <c r="I1729" s="2">
        <v>42666</v>
      </c>
      <c r="J1729" s="2">
        <v>42667</v>
      </c>
      <c r="K1729">
        <f t="shared" si="208"/>
        <v>1</v>
      </c>
      <c r="L1729" s="5" t="str">
        <f t="shared" si="209"/>
        <v>Sunday</v>
      </c>
      <c r="M1729" t="str">
        <f t="shared" si="210"/>
        <v>Monday</v>
      </c>
      <c r="N1729" s="5">
        <f t="shared" si="211"/>
        <v>112.02</v>
      </c>
      <c r="O1729">
        <f t="shared" si="212"/>
        <v>0</v>
      </c>
      <c r="P1729">
        <f t="shared" si="213"/>
        <v>112</v>
      </c>
      <c r="Q1729" s="6">
        <f t="shared" si="214"/>
        <v>112.02</v>
      </c>
      <c r="R1729">
        <f t="shared" si="215"/>
        <v>16107.186666666668</v>
      </c>
    </row>
    <row r="1730" spans="1:18" x14ac:dyDescent="0.35">
      <c r="A1730" s="1">
        <v>1729</v>
      </c>
      <c r="B1730" s="7">
        <v>47.84</v>
      </c>
      <c r="C1730" s="1">
        <v>1196262</v>
      </c>
      <c r="D1730" s="1">
        <v>8584</v>
      </c>
      <c r="E1730">
        <v>3</v>
      </c>
      <c r="F1730" t="s">
        <v>7</v>
      </c>
      <c r="G1730" t="s">
        <v>9</v>
      </c>
      <c r="H1730" s="2">
        <v>42666</v>
      </c>
      <c r="I1730" s="2">
        <v>42667</v>
      </c>
      <c r="J1730" s="2">
        <v>42669</v>
      </c>
      <c r="K1730">
        <f t="shared" si="208"/>
        <v>2</v>
      </c>
      <c r="L1730" s="5" t="str">
        <f t="shared" si="209"/>
        <v>Monday</v>
      </c>
      <c r="M1730" t="str">
        <f t="shared" si="210"/>
        <v>Wednesday</v>
      </c>
      <c r="N1730" s="5">
        <f t="shared" si="211"/>
        <v>95.68</v>
      </c>
      <c r="O1730">
        <f t="shared" si="212"/>
        <v>1</v>
      </c>
      <c r="P1730">
        <f t="shared" si="213"/>
        <v>68</v>
      </c>
      <c r="Q1730" s="6">
        <f t="shared" si="214"/>
        <v>47.84</v>
      </c>
      <c r="R1730">
        <f t="shared" si="215"/>
        <v>7991.0400000000009</v>
      </c>
    </row>
    <row r="1731" spans="1:18" x14ac:dyDescent="0.35">
      <c r="A1731" s="1">
        <v>1730</v>
      </c>
      <c r="B1731" s="7">
        <v>44.72</v>
      </c>
      <c r="C1731" s="1">
        <v>480554</v>
      </c>
      <c r="D1731" s="1">
        <v>8584</v>
      </c>
      <c r="E1731">
        <v>3</v>
      </c>
      <c r="F1731" t="s">
        <v>12</v>
      </c>
      <c r="G1731" t="s">
        <v>9</v>
      </c>
      <c r="H1731" s="2">
        <v>42666</v>
      </c>
      <c r="I1731" s="2">
        <v>42666</v>
      </c>
      <c r="J1731" s="2">
        <v>42669</v>
      </c>
      <c r="K1731">
        <f t="shared" ref="K1731:K1794" si="216">J1731-I1731</f>
        <v>3</v>
      </c>
      <c r="L1731" s="5" t="str">
        <f t="shared" ref="L1731:L1794" si="217">TEXT(I1731,"dddd")</f>
        <v>Sunday</v>
      </c>
      <c r="M1731" t="str">
        <f t="shared" ref="M1731:M1794" si="218">TEXT(J1731,"dddd")</f>
        <v>Wednesday</v>
      </c>
      <c r="N1731" s="5">
        <f t="shared" ref="N1731:N1794" si="219">B1731*K1731</f>
        <v>134.16</v>
      </c>
      <c r="O1731">
        <f t="shared" ref="O1731:O1794" si="220">I1731-H1731</f>
        <v>0</v>
      </c>
      <c r="P1731">
        <f t="shared" ref="P1731:P1794" si="221">COUNTIF($C:$C,C1731)</f>
        <v>123</v>
      </c>
      <c r="Q1731" s="6">
        <f t="shared" ref="Q1731:Q1794" si="222">B1731</f>
        <v>44.72</v>
      </c>
      <c r="R1731">
        <f t="shared" ref="R1731:R1794" si="223">SUMIF($C:$C,C1731,$N:$N)</f>
        <v>14123.988333333329</v>
      </c>
    </row>
    <row r="1732" spans="1:18" x14ac:dyDescent="0.35">
      <c r="A1732" s="1">
        <v>1731</v>
      </c>
      <c r="B1732" s="7">
        <v>69.680000000000007</v>
      </c>
      <c r="C1732" s="1">
        <v>611830</v>
      </c>
      <c r="D1732" s="1">
        <v>8584</v>
      </c>
      <c r="E1732">
        <v>2</v>
      </c>
      <c r="F1732" t="s">
        <v>10</v>
      </c>
      <c r="G1732" t="s">
        <v>9</v>
      </c>
      <c r="H1732" s="2">
        <v>42666</v>
      </c>
      <c r="I1732" s="2">
        <v>42701</v>
      </c>
      <c r="J1732" s="2">
        <v>42704</v>
      </c>
      <c r="K1732">
        <f t="shared" si="216"/>
        <v>3</v>
      </c>
      <c r="L1732" s="5" t="str">
        <f t="shared" si="217"/>
        <v>Sunday</v>
      </c>
      <c r="M1732" t="str">
        <f t="shared" si="218"/>
        <v>Wednesday</v>
      </c>
      <c r="N1732" s="5">
        <f t="shared" si="219"/>
        <v>209.04000000000002</v>
      </c>
      <c r="O1732">
        <f t="shared" si="220"/>
        <v>35</v>
      </c>
      <c r="P1732">
        <f t="shared" si="221"/>
        <v>36</v>
      </c>
      <c r="Q1732" s="6">
        <f t="shared" si="222"/>
        <v>69.680000000000007</v>
      </c>
      <c r="R1732">
        <f t="shared" si="223"/>
        <v>4073.5199999999995</v>
      </c>
    </row>
    <row r="1733" spans="1:18" x14ac:dyDescent="0.35">
      <c r="A1733" s="1">
        <v>1732</v>
      </c>
      <c r="B1733" s="7">
        <v>194</v>
      </c>
      <c r="C1733" s="1">
        <v>1045844</v>
      </c>
      <c r="D1733" s="1">
        <v>8584</v>
      </c>
      <c r="E1733">
        <v>3</v>
      </c>
      <c r="F1733" t="s">
        <v>7</v>
      </c>
      <c r="G1733" t="s">
        <v>9</v>
      </c>
      <c r="H1733" s="2">
        <v>42666</v>
      </c>
      <c r="I1733" s="2">
        <v>42700</v>
      </c>
      <c r="J1733" s="2">
        <v>42701</v>
      </c>
      <c r="K1733">
        <f t="shared" si="216"/>
        <v>1</v>
      </c>
      <c r="L1733" s="5" t="str">
        <f t="shared" si="217"/>
        <v>Saturday</v>
      </c>
      <c r="M1733" t="str">
        <f t="shared" si="218"/>
        <v>Sunday</v>
      </c>
      <c r="N1733" s="5">
        <f t="shared" si="219"/>
        <v>194</v>
      </c>
      <c r="O1733">
        <f t="shared" si="220"/>
        <v>34</v>
      </c>
      <c r="P1733">
        <f t="shared" si="221"/>
        <v>114</v>
      </c>
      <c r="Q1733" s="6">
        <f t="shared" si="222"/>
        <v>194</v>
      </c>
      <c r="R1733">
        <f t="shared" si="223"/>
        <v>35829.68</v>
      </c>
    </row>
    <row r="1734" spans="1:18" x14ac:dyDescent="0.35">
      <c r="A1734" s="1">
        <v>1733</v>
      </c>
      <c r="B1734" s="7">
        <v>72.84</v>
      </c>
      <c r="C1734" s="1">
        <v>1138260</v>
      </c>
      <c r="D1734" s="1">
        <v>8584</v>
      </c>
      <c r="E1734">
        <v>3</v>
      </c>
      <c r="F1734" t="s">
        <v>7</v>
      </c>
      <c r="G1734" t="s">
        <v>9</v>
      </c>
      <c r="H1734" s="2">
        <v>42666</v>
      </c>
      <c r="I1734" s="2">
        <v>42685</v>
      </c>
      <c r="J1734" s="2">
        <v>42687</v>
      </c>
      <c r="K1734">
        <f t="shared" si="216"/>
        <v>2</v>
      </c>
      <c r="L1734" s="5" t="str">
        <f t="shared" si="217"/>
        <v>Friday</v>
      </c>
      <c r="M1734" t="str">
        <f t="shared" si="218"/>
        <v>Sunday</v>
      </c>
      <c r="N1734" s="5">
        <f t="shared" si="219"/>
        <v>145.68</v>
      </c>
      <c r="O1734">
        <f t="shared" si="220"/>
        <v>19</v>
      </c>
      <c r="P1734">
        <f t="shared" si="221"/>
        <v>109</v>
      </c>
      <c r="Q1734" s="6">
        <f t="shared" si="222"/>
        <v>72.84</v>
      </c>
      <c r="R1734">
        <f t="shared" si="223"/>
        <v>15203.079999999993</v>
      </c>
    </row>
    <row r="1735" spans="1:18" x14ac:dyDescent="0.35">
      <c r="A1735" s="1">
        <v>1734</v>
      </c>
      <c r="B1735" s="7">
        <v>12.86</v>
      </c>
      <c r="C1735" s="1">
        <v>575340</v>
      </c>
      <c r="D1735" s="1">
        <v>8584</v>
      </c>
      <c r="E1735">
        <v>1</v>
      </c>
      <c r="F1735" t="s">
        <v>11</v>
      </c>
      <c r="G1735" t="s">
        <v>9</v>
      </c>
      <c r="H1735" s="2">
        <v>42666</v>
      </c>
      <c r="I1735" s="2">
        <v>42666</v>
      </c>
      <c r="J1735" s="2">
        <v>42667</v>
      </c>
      <c r="K1735">
        <f t="shared" si="216"/>
        <v>1</v>
      </c>
      <c r="L1735" s="5" t="str">
        <f t="shared" si="217"/>
        <v>Sunday</v>
      </c>
      <c r="M1735" t="str">
        <f t="shared" si="218"/>
        <v>Monday</v>
      </c>
      <c r="N1735" s="5">
        <f t="shared" si="219"/>
        <v>12.86</v>
      </c>
      <c r="O1735">
        <f t="shared" si="220"/>
        <v>0</v>
      </c>
      <c r="P1735">
        <f t="shared" si="221"/>
        <v>76</v>
      </c>
      <c r="Q1735" s="6">
        <f t="shared" si="222"/>
        <v>12.86</v>
      </c>
      <c r="R1735">
        <f t="shared" si="223"/>
        <v>3668.8600000000006</v>
      </c>
    </row>
    <row r="1736" spans="1:18" x14ac:dyDescent="0.35">
      <c r="A1736" s="1">
        <v>1735</v>
      </c>
      <c r="B1736" s="7">
        <v>25.58</v>
      </c>
      <c r="C1736" s="1">
        <v>451470</v>
      </c>
      <c r="D1736" s="1">
        <v>8584</v>
      </c>
      <c r="E1736">
        <v>2.5</v>
      </c>
      <c r="F1736" t="s">
        <v>10</v>
      </c>
      <c r="G1736" t="s">
        <v>9</v>
      </c>
      <c r="H1736" s="2">
        <v>42666</v>
      </c>
      <c r="I1736" s="2">
        <v>42666</v>
      </c>
      <c r="J1736" s="2">
        <v>42668</v>
      </c>
      <c r="K1736">
        <f t="shared" si="216"/>
        <v>2</v>
      </c>
      <c r="L1736" s="5" t="str">
        <f t="shared" si="217"/>
        <v>Sunday</v>
      </c>
      <c r="M1736" t="str">
        <f t="shared" si="218"/>
        <v>Tuesday</v>
      </c>
      <c r="N1736" s="5">
        <f t="shared" si="219"/>
        <v>51.16</v>
      </c>
      <c r="O1736">
        <f t="shared" si="220"/>
        <v>0</v>
      </c>
      <c r="P1736">
        <f t="shared" si="221"/>
        <v>125</v>
      </c>
      <c r="Q1736" s="6">
        <f t="shared" si="222"/>
        <v>25.58</v>
      </c>
      <c r="R1736">
        <f t="shared" si="223"/>
        <v>5342.3600000000024</v>
      </c>
    </row>
    <row r="1737" spans="1:18" x14ac:dyDescent="0.35">
      <c r="A1737" s="1">
        <v>1736</v>
      </c>
      <c r="B1737" s="7">
        <v>73.28</v>
      </c>
      <c r="C1737" s="1">
        <v>1167514</v>
      </c>
      <c r="D1737" s="1">
        <v>8584</v>
      </c>
      <c r="E1737">
        <v>3</v>
      </c>
      <c r="F1737" t="s">
        <v>7</v>
      </c>
      <c r="G1737" t="s">
        <v>9</v>
      </c>
      <c r="H1737" s="2">
        <v>42666</v>
      </c>
      <c r="I1737" s="2">
        <v>42668</v>
      </c>
      <c r="J1737" s="2">
        <v>42671</v>
      </c>
      <c r="K1737">
        <f t="shared" si="216"/>
        <v>3</v>
      </c>
      <c r="L1737" s="5" t="str">
        <f t="shared" si="217"/>
        <v>Tuesday</v>
      </c>
      <c r="M1737" t="str">
        <f t="shared" si="218"/>
        <v>Friday</v>
      </c>
      <c r="N1737" s="5">
        <f t="shared" si="219"/>
        <v>219.84</v>
      </c>
      <c r="O1737">
        <f t="shared" si="220"/>
        <v>2</v>
      </c>
      <c r="P1737">
        <f t="shared" si="221"/>
        <v>72</v>
      </c>
      <c r="Q1737" s="6">
        <f t="shared" si="222"/>
        <v>73.28</v>
      </c>
      <c r="R1737">
        <f t="shared" si="223"/>
        <v>11788.889999999998</v>
      </c>
    </row>
    <row r="1738" spans="1:18" x14ac:dyDescent="0.35">
      <c r="A1738" s="1">
        <v>1737</v>
      </c>
      <c r="B1738" s="7">
        <v>233.14</v>
      </c>
      <c r="C1738" s="1">
        <v>323744</v>
      </c>
      <c r="D1738" s="1">
        <v>8584</v>
      </c>
      <c r="E1738">
        <v>4</v>
      </c>
      <c r="F1738" t="s">
        <v>7</v>
      </c>
      <c r="G1738" t="s">
        <v>8</v>
      </c>
      <c r="H1738" s="2">
        <v>42666</v>
      </c>
      <c r="I1738" s="2">
        <v>42666</v>
      </c>
      <c r="J1738" s="2">
        <v>42667</v>
      </c>
      <c r="K1738">
        <f t="shared" si="216"/>
        <v>1</v>
      </c>
      <c r="L1738" s="5" t="str">
        <f t="shared" si="217"/>
        <v>Sunday</v>
      </c>
      <c r="M1738" t="str">
        <f t="shared" si="218"/>
        <v>Monday</v>
      </c>
      <c r="N1738" s="5">
        <f t="shared" si="219"/>
        <v>233.14</v>
      </c>
      <c r="O1738">
        <f t="shared" si="220"/>
        <v>0</v>
      </c>
      <c r="P1738">
        <f t="shared" si="221"/>
        <v>350</v>
      </c>
      <c r="Q1738" s="6">
        <f t="shared" si="222"/>
        <v>233.14</v>
      </c>
      <c r="R1738">
        <f t="shared" si="223"/>
        <v>143234.50666666677</v>
      </c>
    </row>
    <row r="1739" spans="1:18" x14ac:dyDescent="0.35">
      <c r="A1739" s="1">
        <v>1738</v>
      </c>
      <c r="B1739" s="7">
        <v>31.3</v>
      </c>
      <c r="C1739" s="1">
        <v>575340</v>
      </c>
      <c r="D1739" s="1">
        <v>8584</v>
      </c>
      <c r="E1739">
        <v>1</v>
      </c>
      <c r="F1739" t="s">
        <v>11</v>
      </c>
      <c r="G1739" t="s">
        <v>9</v>
      </c>
      <c r="H1739" s="2">
        <v>42666</v>
      </c>
      <c r="I1739" s="2">
        <v>42673</v>
      </c>
      <c r="J1739" s="2">
        <v>42674</v>
      </c>
      <c r="K1739">
        <f t="shared" si="216"/>
        <v>1</v>
      </c>
      <c r="L1739" s="5" t="str">
        <f t="shared" si="217"/>
        <v>Sunday</v>
      </c>
      <c r="M1739" t="str">
        <f t="shared" si="218"/>
        <v>Monday</v>
      </c>
      <c r="N1739" s="5">
        <f t="shared" si="219"/>
        <v>31.3</v>
      </c>
      <c r="O1739">
        <f t="shared" si="220"/>
        <v>7</v>
      </c>
      <c r="P1739">
        <f t="shared" si="221"/>
        <v>76</v>
      </c>
      <c r="Q1739" s="6">
        <f t="shared" si="222"/>
        <v>31.3</v>
      </c>
      <c r="R1739">
        <f t="shared" si="223"/>
        <v>3668.8600000000006</v>
      </c>
    </row>
    <row r="1740" spans="1:18" x14ac:dyDescent="0.35">
      <c r="A1740" s="1">
        <v>1739</v>
      </c>
      <c r="B1740" s="7">
        <v>48.18</v>
      </c>
      <c r="C1740" s="1">
        <v>925230</v>
      </c>
      <c r="D1740" s="1">
        <v>8584</v>
      </c>
      <c r="E1740">
        <v>2</v>
      </c>
      <c r="F1740" t="s">
        <v>7</v>
      </c>
      <c r="G1740" t="s">
        <v>9</v>
      </c>
      <c r="H1740" s="2">
        <v>42666</v>
      </c>
      <c r="I1740" s="2">
        <v>42724</v>
      </c>
      <c r="J1740" s="2">
        <v>42725</v>
      </c>
      <c r="K1740">
        <f t="shared" si="216"/>
        <v>1</v>
      </c>
      <c r="L1740" s="5" t="str">
        <f t="shared" si="217"/>
        <v>Tuesday</v>
      </c>
      <c r="M1740" t="str">
        <f t="shared" si="218"/>
        <v>Wednesday</v>
      </c>
      <c r="N1740" s="5">
        <f t="shared" si="219"/>
        <v>48.18</v>
      </c>
      <c r="O1740">
        <f t="shared" si="220"/>
        <v>58</v>
      </c>
      <c r="P1740">
        <f t="shared" si="221"/>
        <v>64</v>
      </c>
      <c r="Q1740" s="6">
        <f t="shared" si="222"/>
        <v>48.18</v>
      </c>
      <c r="R1740">
        <f t="shared" si="223"/>
        <v>7325.3400000000011</v>
      </c>
    </row>
    <row r="1741" spans="1:18" x14ac:dyDescent="0.35">
      <c r="A1741" s="1">
        <v>1740</v>
      </c>
      <c r="B1741" s="7">
        <v>49.18</v>
      </c>
      <c r="C1741" s="1">
        <v>1196262</v>
      </c>
      <c r="D1741" s="1">
        <v>8584</v>
      </c>
      <c r="E1741">
        <v>3</v>
      </c>
      <c r="F1741" t="s">
        <v>7</v>
      </c>
      <c r="G1741" t="s">
        <v>9</v>
      </c>
      <c r="H1741" s="2">
        <v>42666</v>
      </c>
      <c r="I1741" s="2">
        <v>42682</v>
      </c>
      <c r="J1741" s="2">
        <v>42683</v>
      </c>
      <c r="K1741">
        <f t="shared" si="216"/>
        <v>1</v>
      </c>
      <c r="L1741" s="5" t="str">
        <f t="shared" si="217"/>
        <v>Tuesday</v>
      </c>
      <c r="M1741" t="str">
        <f t="shared" si="218"/>
        <v>Wednesday</v>
      </c>
      <c r="N1741" s="5">
        <f t="shared" si="219"/>
        <v>49.18</v>
      </c>
      <c r="O1741">
        <f t="shared" si="220"/>
        <v>16</v>
      </c>
      <c r="P1741">
        <f t="shared" si="221"/>
        <v>68</v>
      </c>
      <c r="Q1741" s="6">
        <f t="shared" si="222"/>
        <v>49.18</v>
      </c>
      <c r="R1741">
        <f t="shared" si="223"/>
        <v>7991.0400000000009</v>
      </c>
    </row>
    <row r="1742" spans="1:18" x14ac:dyDescent="0.35">
      <c r="A1742" s="1">
        <v>1741</v>
      </c>
      <c r="B1742" s="7">
        <v>101.88</v>
      </c>
      <c r="C1742" s="1">
        <v>374026</v>
      </c>
      <c r="D1742" s="1">
        <v>8584</v>
      </c>
      <c r="E1742">
        <v>4</v>
      </c>
      <c r="F1742" t="s">
        <v>7</v>
      </c>
      <c r="G1742" t="s">
        <v>8</v>
      </c>
      <c r="H1742" s="2">
        <v>42666</v>
      </c>
      <c r="I1742" s="2">
        <v>42666</v>
      </c>
      <c r="J1742" s="2">
        <v>42667</v>
      </c>
      <c r="K1742">
        <f t="shared" si="216"/>
        <v>1</v>
      </c>
      <c r="L1742" s="5" t="str">
        <f t="shared" si="217"/>
        <v>Sunday</v>
      </c>
      <c r="M1742" t="str">
        <f t="shared" si="218"/>
        <v>Monday</v>
      </c>
      <c r="N1742" s="5">
        <f t="shared" si="219"/>
        <v>101.88</v>
      </c>
      <c r="O1742">
        <f t="shared" si="220"/>
        <v>0</v>
      </c>
      <c r="P1742">
        <f t="shared" si="221"/>
        <v>212</v>
      </c>
      <c r="Q1742" s="6">
        <f t="shared" si="222"/>
        <v>101.88</v>
      </c>
      <c r="R1742">
        <f t="shared" si="223"/>
        <v>39173.702857142882</v>
      </c>
    </row>
    <row r="1743" spans="1:18" x14ac:dyDescent="0.35">
      <c r="A1743" s="1">
        <v>1742</v>
      </c>
      <c r="B1743" s="7">
        <v>39.26</v>
      </c>
      <c r="C1743" s="1">
        <v>752904</v>
      </c>
      <c r="D1743" s="1">
        <v>8584</v>
      </c>
      <c r="E1743">
        <v>2</v>
      </c>
      <c r="F1743" t="s">
        <v>7</v>
      </c>
      <c r="G1743" t="s">
        <v>9</v>
      </c>
      <c r="H1743" s="2">
        <v>42666</v>
      </c>
      <c r="I1743" s="2">
        <v>42667</v>
      </c>
      <c r="J1743" s="2">
        <v>42668</v>
      </c>
      <c r="K1743">
        <f t="shared" si="216"/>
        <v>1</v>
      </c>
      <c r="L1743" s="5" t="str">
        <f t="shared" si="217"/>
        <v>Monday</v>
      </c>
      <c r="M1743" t="str">
        <f t="shared" si="218"/>
        <v>Tuesday</v>
      </c>
      <c r="N1743" s="5">
        <f t="shared" si="219"/>
        <v>39.26</v>
      </c>
      <c r="O1743">
        <f t="shared" si="220"/>
        <v>1</v>
      </c>
      <c r="P1743">
        <f t="shared" si="221"/>
        <v>47</v>
      </c>
      <c r="Q1743" s="6">
        <f t="shared" si="222"/>
        <v>39.26</v>
      </c>
      <c r="R1743">
        <f t="shared" si="223"/>
        <v>2780.8600000000006</v>
      </c>
    </row>
    <row r="1744" spans="1:18" x14ac:dyDescent="0.35">
      <c r="A1744" s="1">
        <v>1743</v>
      </c>
      <c r="B1744" s="7">
        <v>187.82</v>
      </c>
      <c r="C1744" s="1">
        <v>182518</v>
      </c>
      <c r="D1744" s="1">
        <v>8584</v>
      </c>
      <c r="E1744">
        <v>4</v>
      </c>
      <c r="F1744" t="s">
        <v>14</v>
      </c>
      <c r="G1744" t="s">
        <v>9</v>
      </c>
      <c r="H1744" s="2">
        <v>42666</v>
      </c>
      <c r="I1744" s="2">
        <v>42666</v>
      </c>
      <c r="J1744" s="2">
        <v>42667</v>
      </c>
      <c r="K1744">
        <f t="shared" si="216"/>
        <v>1</v>
      </c>
      <c r="L1744" s="5" t="str">
        <f t="shared" si="217"/>
        <v>Sunday</v>
      </c>
      <c r="M1744" t="str">
        <f t="shared" si="218"/>
        <v>Monday</v>
      </c>
      <c r="N1744" s="5">
        <f t="shared" si="219"/>
        <v>187.82</v>
      </c>
      <c r="O1744">
        <f t="shared" si="220"/>
        <v>0</v>
      </c>
      <c r="P1744">
        <f t="shared" si="221"/>
        <v>56</v>
      </c>
      <c r="Q1744" s="6">
        <f t="shared" si="222"/>
        <v>187.82</v>
      </c>
      <c r="R1744">
        <f t="shared" si="223"/>
        <v>18952.099999999999</v>
      </c>
    </row>
    <row r="1745" spans="1:18" x14ac:dyDescent="0.35">
      <c r="A1745" s="1">
        <v>1744</v>
      </c>
      <c r="B1745" s="7">
        <v>46.04</v>
      </c>
      <c r="C1745" s="1">
        <v>1725938</v>
      </c>
      <c r="D1745" s="1">
        <v>8584</v>
      </c>
      <c r="E1745">
        <v>3</v>
      </c>
      <c r="F1745" t="s">
        <v>7</v>
      </c>
      <c r="G1745" t="s">
        <v>9</v>
      </c>
      <c r="H1745" s="2">
        <v>42666</v>
      </c>
      <c r="I1745" s="2">
        <v>42666</v>
      </c>
      <c r="J1745" s="2">
        <v>42667</v>
      </c>
      <c r="K1745">
        <f t="shared" si="216"/>
        <v>1</v>
      </c>
      <c r="L1745" s="5" t="str">
        <f t="shared" si="217"/>
        <v>Sunday</v>
      </c>
      <c r="M1745" t="str">
        <f t="shared" si="218"/>
        <v>Monday</v>
      </c>
      <c r="N1745" s="5">
        <f t="shared" si="219"/>
        <v>46.04</v>
      </c>
      <c r="O1745">
        <f t="shared" si="220"/>
        <v>0</v>
      </c>
      <c r="P1745">
        <f t="shared" si="221"/>
        <v>20</v>
      </c>
      <c r="Q1745" s="6">
        <f t="shared" si="222"/>
        <v>46.04</v>
      </c>
      <c r="R1745">
        <f t="shared" si="223"/>
        <v>2211.38</v>
      </c>
    </row>
    <row r="1746" spans="1:18" x14ac:dyDescent="0.35">
      <c r="A1746" s="1">
        <v>1745</v>
      </c>
      <c r="B1746" s="7">
        <v>244.7</v>
      </c>
      <c r="C1746" s="1">
        <v>21720</v>
      </c>
      <c r="D1746" s="1">
        <v>8584</v>
      </c>
      <c r="E1746">
        <v>5</v>
      </c>
      <c r="F1746" t="s">
        <v>14</v>
      </c>
      <c r="G1746" t="s">
        <v>9</v>
      </c>
      <c r="H1746" s="2">
        <v>42666</v>
      </c>
      <c r="I1746" s="2">
        <v>42666</v>
      </c>
      <c r="J1746" s="2">
        <v>42667</v>
      </c>
      <c r="K1746">
        <f t="shared" si="216"/>
        <v>1</v>
      </c>
      <c r="L1746" s="5" t="str">
        <f t="shared" si="217"/>
        <v>Sunday</v>
      </c>
      <c r="M1746" t="str">
        <f t="shared" si="218"/>
        <v>Monday</v>
      </c>
      <c r="N1746" s="5">
        <f t="shared" si="219"/>
        <v>244.7</v>
      </c>
      <c r="O1746">
        <f t="shared" si="220"/>
        <v>0</v>
      </c>
      <c r="P1746">
        <f t="shared" si="221"/>
        <v>548</v>
      </c>
      <c r="Q1746" s="6">
        <f t="shared" si="222"/>
        <v>244.7</v>
      </c>
      <c r="R1746">
        <f t="shared" si="223"/>
        <v>232492.22766666641</v>
      </c>
    </row>
    <row r="1747" spans="1:18" x14ac:dyDescent="0.35">
      <c r="A1747" s="1">
        <v>1746</v>
      </c>
      <c r="B1747" s="7">
        <v>83.66</v>
      </c>
      <c r="C1747" s="1">
        <v>298160</v>
      </c>
      <c r="D1747" s="1">
        <v>8584</v>
      </c>
      <c r="E1747">
        <v>4</v>
      </c>
      <c r="F1747" t="s">
        <v>7</v>
      </c>
      <c r="G1747" t="s">
        <v>9</v>
      </c>
      <c r="H1747" s="2">
        <v>42666</v>
      </c>
      <c r="I1747" s="2">
        <v>42666</v>
      </c>
      <c r="J1747" s="2">
        <v>42667</v>
      </c>
      <c r="K1747">
        <f t="shared" si="216"/>
        <v>1</v>
      </c>
      <c r="L1747" s="5" t="str">
        <f t="shared" si="217"/>
        <v>Sunday</v>
      </c>
      <c r="M1747" t="str">
        <f t="shared" si="218"/>
        <v>Monday</v>
      </c>
      <c r="N1747" s="5">
        <f t="shared" si="219"/>
        <v>83.66</v>
      </c>
      <c r="O1747">
        <f t="shared" si="220"/>
        <v>0</v>
      </c>
      <c r="P1747">
        <f t="shared" si="221"/>
        <v>125</v>
      </c>
      <c r="Q1747" s="6">
        <f t="shared" si="222"/>
        <v>83.66</v>
      </c>
      <c r="R1747">
        <f t="shared" si="223"/>
        <v>19763.419999999995</v>
      </c>
    </row>
    <row r="1748" spans="1:18" x14ac:dyDescent="0.35">
      <c r="A1748" s="1">
        <v>1747</v>
      </c>
      <c r="B1748" s="7">
        <v>35.86</v>
      </c>
      <c r="C1748" s="1">
        <v>887850</v>
      </c>
      <c r="D1748" s="1">
        <v>8584</v>
      </c>
      <c r="E1748">
        <v>1.5</v>
      </c>
      <c r="F1748" t="s">
        <v>10</v>
      </c>
      <c r="G1748" t="s">
        <v>9</v>
      </c>
      <c r="H1748" s="2">
        <v>42666</v>
      </c>
      <c r="I1748" s="2">
        <v>42698</v>
      </c>
      <c r="J1748" s="2">
        <v>42701</v>
      </c>
      <c r="K1748">
        <f t="shared" si="216"/>
        <v>3</v>
      </c>
      <c r="L1748" s="5" t="str">
        <f t="shared" si="217"/>
        <v>Thursday</v>
      </c>
      <c r="M1748" t="str">
        <f t="shared" si="218"/>
        <v>Sunday</v>
      </c>
      <c r="N1748" s="5">
        <f t="shared" si="219"/>
        <v>107.58</v>
      </c>
      <c r="O1748">
        <f t="shared" si="220"/>
        <v>32</v>
      </c>
      <c r="P1748">
        <f t="shared" si="221"/>
        <v>65</v>
      </c>
      <c r="Q1748" s="6">
        <f t="shared" si="222"/>
        <v>35.86</v>
      </c>
      <c r="R1748">
        <f t="shared" si="223"/>
        <v>3575.22</v>
      </c>
    </row>
    <row r="1749" spans="1:18" x14ac:dyDescent="0.35">
      <c r="A1749" s="1">
        <v>1748</v>
      </c>
      <c r="B1749" s="7">
        <v>76.16</v>
      </c>
      <c r="C1749" s="1">
        <v>1667520</v>
      </c>
      <c r="D1749" s="1">
        <v>8584</v>
      </c>
      <c r="E1749">
        <v>3</v>
      </c>
      <c r="F1749" t="s">
        <v>7</v>
      </c>
      <c r="G1749" t="s">
        <v>9</v>
      </c>
      <c r="H1749" s="2">
        <v>42666</v>
      </c>
      <c r="I1749" s="2">
        <v>42666</v>
      </c>
      <c r="J1749" s="2">
        <v>42667</v>
      </c>
      <c r="K1749">
        <f t="shared" si="216"/>
        <v>1</v>
      </c>
      <c r="L1749" s="5" t="str">
        <f t="shared" si="217"/>
        <v>Sunday</v>
      </c>
      <c r="M1749" t="str">
        <f t="shared" si="218"/>
        <v>Monday</v>
      </c>
      <c r="N1749" s="5">
        <f t="shared" si="219"/>
        <v>76.16</v>
      </c>
      <c r="O1749">
        <f t="shared" si="220"/>
        <v>0</v>
      </c>
      <c r="P1749">
        <f t="shared" si="221"/>
        <v>133</v>
      </c>
      <c r="Q1749" s="6">
        <f t="shared" si="222"/>
        <v>76.16</v>
      </c>
      <c r="R1749">
        <f t="shared" si="223"/>
        <v>23772.139999999992</v>
      </c>
    </row>
    <row r="1750" spans="1:18" x14ac:dyDescent="0.35">
      <c r="A1750" s="1">
        <v>1749</v>
      </c>
      <c r="B1750" s="7">
        <v>31.3</v>
      </c>
      <c r="C1750" s="1">
        <v>575340</v>
      </c>
      <c r="D1750" s="1">
        <v>8584</v>
      </c>
      <c r="E1750">
        <v>1</v>
      </c>
      <c r="F1750" t="s">
        <v>11</v>
      </c>
      <c r="G1750" t="s">
        <v>9</v>
      </c>
      <c r="H1750" s="2">
        <v>42666</v>
      </c>
      <c r="I1750" s="2">
        <v>42666</v>
      </c>
      <c r="J1750" s="2">
        <v>42667</v>
      </c>
      <c r="K1750">
        <f t="shared" si="216"/>
        <v>1</v>
      </c>
      <c r="L1750" s="5" t="str">
        <f t="shared" si="217"/>
        <v>Sunday</v>
      </c>
      <c r="M1750" t="str">
        <f t="shared" si="218"/>
        <v>Monday</v>
      </c>
      <c r="N1750" s="5">
        <f t="shared" si="219"/>
        <v>31.3</v>
      </c>
      <c r="O1750">
        <f t="shared" si="220"/>
        <v>0</v>
      </c>
      <c r="P1750">
        <f t="shared" si="221"/>
        <v>76</v>
      </c>
      <c r="Q1750" s="6">
        <f t="shared" si="222"/>
        <v>31.3</v>
      </c>
      <c r="R1750">
        <f t="shared" si="223"/>
        <v>3668.8600000000006</v>
      </c>
    </row>
    <row r="1751" spans="1:18" x14ac:dyDescent="0.35">
      <c r="A1751" s="1">
        <v>1750</v>
      </c>
      <c r="B1751" s="7">
        <v>120.38</v>
      </c>
      <c r="C1751" s="1">
        <v>1667520</v>
      </c>
      <c r="D1751" s="1">
        <v>8584</v>
      </c>
      <c r="E1751">
        <v>3</v>
      </c>
      <c r="F1751" t="s">
        <v>7</v>
      </c>
      <c r="G1751" t="s">
        <v>9</v>
      </c>
      <c r="H1751" s="2">
        <v>42666</v>
      </c>
      <c r="I1751" s="2">
        <v>42666</v>
      </c>
      <c r="J1751" s="2">
        <v>42667</v>
      </c>
      <c r="K1751">
        <f t="shared" si="216"/>
        <v>1</v>
      </c>
      <c r="L1751" s="5" t="str">
        <f t="shared" si="217"/>
        <v>Sunday</v>
      </c>
      <c r="M1751" t="str">
        <f t="shared" si="218"/>
        <v>Monday</v>
      </c>
      <c r="N1751" s="5">
        <f t="shared" si="219"/>
        <v>120.38</v>
      </c>
      <c r="O1751">
        <f t="shared" si="220"/>
        <v>0</v>
      </c>
      <c r="P1751">
        <f t="shared" si="221"/>
        <v>133</v>
      </c>
      <c r="Q1751" s="6">
        <f t="shared" si="222"/>
        <v>120.38</v>
      </c>
      <c r="R1751">
        <f t="shared" si="223"/>
        <v>23772.139999999992</v>
      </c>
    </row>
    <row r="1752" spans="1:18" x14ac:dyDescent="0.35">
      <c r="A1752" s="1">
        <v>1751</v>
      </c>
      <c r="B1752" s="7">
        <v>203.36</v>
      </c>
      <c r="C1752" s="1">
        <v>21720</v>
      </c>
      <c r="D1752" s="1">
        <v>8584</v>
      </c>
      <c r="E1752">
        <v>5</v>
      </c>
      <c r="F1752" t="s">
        <v>14</v>
      </c>
      <c r="G1752" t="s">
        <v>9</v>
      </c>
      <c r="H1752" s="2">
        <v>42666</v>
      </c>
      <c r="I1752" s="2">
        <v>42681</v>
      </c>
      <c r="J1752" s="2">
        <v>42682</v>
      </c>
      <c r="K1752">
        <f t="shared" si="216"/>
        <v>1</v>
      </c>
      <c r="L1752" s="5" t="str">
        <f t="shared" si="217"/>
        <v>Monday</v>
      </c>
      <c r="M1752" t="str">
        <f t="shared" si="218"/>
        <v>Tuesday</v>
      </c>
      <c r="N1752" s="5">
        <f t="shared" si="219"/>
        <v>203.36</v>
      </c>
      <c r="O1752">
        <f t="shared" si="220"/>
        <v>15</v>
      </c>
      <c r="P1752">
        <f t="shared" si="221"/>
        <v>548</v>
      </c>
      <c r="Q1752" s="6">
        <f t="shared" si="222"/>
        <v>203.36</v>
      </c>
      <c r="R1752">
        <f t="shared" si="223"/>
        <v>232492.22766666641</v>
      </c>
    </row>
    <row r="1753" spans="1:18" x14ac:dyDescent="0.35">
      <c r="A1753" s="1">
        <v>1752</v>
      </c>
      <c r="B1753" s="7">
        <v>78.28</v>
      </c>
      <c r="C1753" s="1">
        <v>2155840</v>
      </c>
      <c r="D1753" s="1">
        <v>8584</v>
      </c>
      <c r="E1753">
        <v>3</v>
      </c>
      <c r="F1753" t="s">
        <v>7</v>
      </c>
      <c r="G1753" t="s">
        <v>9</v>
      </c>
      <c r="H1753" s="2">
        <v>42666</v>
      </c>
      <c r="I1753" s="2">
        <v>42666</v>
      </c>
      <c r="J1753" s="2">
        <v>42667</v>
      </c>
      <c r="K1753">
        <f t="shared" si="216"/>
        <v>1</v>
      </c>
      <c r="L1753" s="5" t="str">
        <f t="shared" si="217"/>
        <v>Sunday</v>
      </c>
      <c r="M1753" t="str">
        <f t="shared" si="218"/>
        <v>Monday</v>
      </c>
      <c r="N1753" s="5">
        <f t="shared" si="219"/>
        <v>78.28</v>
      </c>
      <c r="O1753">
        <f t="shared" si="220"/>
        <v>0</v>
      </c>
      <c r="P1753">
        <f t="shared" si="221"/>
        <v>72</v>
      </c>
      <c r="Q1753" s="6">
        <f t="shared" si="222"/>
        <v>78.28</v>
      </c>
      <c r="R1753">
        <f t="shared" si="223"/>
        <v>10843.210000000001</v>
      </c>
    </row>
    <row r="1754" spans="1:18" x14ac:dyDescent="0.35">
      <c r="A1754" s="1">
        <v>1753</v>
      </c>
      <c r="B1754" s="7">
        <v>204.53</v>
      </c>
      <c r="C1754" s="1">
        <v>323744</v>
      </c>
      <c r="D1754" s="1">
        <v>8584</v>
      </c>
      <c r="E1754">
        <v>4</v>
      </c>
      <c r="F1754" t="s">
        <v>7</v>
      </c>
      <c r="G1754" t="s">
        <v>8</v>
      </c>
      <c r="H1754" s="2">
        <v>42666</v>
      </c>
      <c r="I1754" s="2">
        <v>42666</v>
      </c>
      <c r="J1754" s="2">
        <v>42668</v>
      </c>
      <c r="K1754">
        <f t="shared" si="216"/>
        <v>2</v>
      </c>
      <c r="L1754" s="5" t="str">
        <f t="shared" si="217"/>
        <v>Sunday</v>
      </c>
      <c r="M1754" t="str">
        <f t="shared" si="218"/>
        <v>Tuesday</v>
      </c>
      <c r="N1754" s="5">
        <f t="shared" si="219"/>
        <v>409.06</v>
      </c>
      <c r="O1754">
        <f t="shared" si="220"/>
        <v>0</v>
      </c>
      <c r="P1754">
        <f t="shared" si="221"/>
        <v>350</v>
      </c>
      <c r="Q1754" s="6">
        <f t="shared" si="222"/>
        <v>204.53</v>
      </c>
      <c r="R1754">
        <f t="shared" si="223"/>
        <v>143234.50666666677</v>
      </c>
    </row>
    <row r="1755" spans="1:18" x14ac:dyDescent="0.35">
      <c r="A1755" s="1">
        <v>1754</v>
      </c>
      <c r="B1755" s="7">
        <v>114.9</v>
      </c>
      <c r="C1755" s="1">
        <v>2122458</v>
      </c>
      <c r="D1755" s="1">
        <v>8584</v>
      </c>
      <c r="E1755">
        <v>4</v>
      </c>
      <c r="F1755" t="s">
        <v>14</v>
      </c>
      <c r="G1755" t="s">
        <v>8</v>
      </c>
      <c r="H1755" s="2">
        <v>42666</v>
      </c>
      <c r="I1755" s="2">
        <v>42700</v>
      </c>
      <c r="J1755" s="2">
        <v>42701</v>
      </c>
      <c r="K1755">
        <f t="shared" si="216"/>
        <v>1</v>
      </c>
      <c r="L1755" s="5" t="str">
        <f t="shared" si="217"/>
        <v>Saturday</v>
      </c>
      <c r="M1755" t="str">
        <f t="shared" si="218"/>
        <v>Sunday</v>
      </c>
      <c r="N1755" s="5">
        <f t="shared" si="219"/>
        <v>114.9</v>
      </c>
      <c r="O1755">
        <f t="shared" si="220"/>
        <v>34</v>
      </c>
      <c r="P1755">
        <f t="shared" si="221"/>
        <v>422</v>
      </c>
      <c r="Q1755" s="6">
        <f t="shared" si="222"/>
        <v>114.9</v>
      </c>
      <c r="R1755">
        <f t="shared" si="223"/>
        <v>70328.7</v>
      </c>
    </row>
    <row r="1756" spans="1:18" x14ac:dyDescent="0.35">
      <c r="A1756" s="1">
        <v>1755</v>
      </c>
      <c r="B1756" s="7">
        <v>93</v>
      </c>
      <c r="C1756" s="1">
        <v>217132</v>
      </c>
      <c r="D1756" s="1">
        <v>8584</v>
      </c>
      <c r="E1756">
        <v>3</v>
      </c>
      <c r="F1756" t="s">
        <v>7</v>
      </c>
      <c r="G1756" t="s">
        <v>8</v>
      </c>
      <c r="H1756" s="2">
        <v>42666</v>
      </c>
      <c r="I1756" s="2">
        <v>42699</v>
      </c>
      <c r="J1756" s="2">
        <v>42701</v>
      </c>
      <c r="K1756">
        <f t="shared" si="216"/>
        <v>2</v>
      </c>
      <c r="L1756" s="5" t="str">
        <f t="shared" si="217"/>
        <v>Friday</v>
      </c>
      <c r="M1756" t="str">
        <f t="shared" si="218"/>
        <v>Sunday</v>
      </c>
      <c r="N1756" s="5">
        <f t="shared" si="219"/>
        <v>186</v>
      </c>
      <c r="O1756">
        <f t="shared" si="220"/>
        <v>33</v>
      </c>
      <c r="P1756">
        <f t="shared" si="221"/>
        <v>41</v>
      </c>
      <c r="Q1756" s="6">
        <f t="shared" si="222"/>
        <v>93</v>
      </c>
      <c r="R1756">
        <f t="shared" si="223"/>
        <v>8866.659999999998</v>
      </c>
    </row>
    <row r="1757" spans="1:18" x14ac:dyDescent="0.35">
      <c r="A1757" s="1">
        <v>1756</v>
      </c>
      <c r="B1757" s="7">
        <v>86.64</v>
      </c>
      <c r="C1757" s="1">
        <v>480554</v>
      </c>
      <c r="D1757" s="1">
        <v>8584</v>
      </c>
      <c r="E1757">
        <v>3</v>
      </c>
      <c r="F1757" t="s">
        <v>12</v>
      </c>
      <c r="G1757" t="s">
        <v>9</v>
      </c>
      <c r="H1757" s="2">
        <v>42666</v>
      </c>
      <c r="I1757" s="2">
        <v>42670</v>
      </c>
      <c r="J1757" s="2">
        <v>42672</v>
      </c>
      <c r="K1757">
        <f t="shared" si="216"/>
        <v>2</v>
      </c>
      <c r="L1757" s="5" t="str">
        <f t="shared" si="217"/>
        <v>Thursday</v>
      </c>
      <c r="M1757" t="str">
        <f t="shared" si="218"/>
        <v>Saturday</v>
      </c>
      <c r="N1757" s="5">
        <f t="shared" si="219"/>
        <v>173.28</v>
      </c>
      <c r="O1757">
        <f t="shared" si="220"/>
        <v>4</v>
      </c>
      <c r="P1757">
        <f t="shared" si="221"/>
        <v>123</v>
      </c>
      <c r="Q1757" s="6">
        <f t="shared" si="222"/>
        <v>86.64</v>
      </c>
      <c r="R1757">
        <f t="shared" si="223"/>
        <v>14123.988333333329</v>
      </c>
    </row>
    <row r="1758" spans="1:18" x14ac:dyDescent="0.35">
      <c r="A1758" s="1">
        <v>1757</v>
      </c>
      <c r="B1758" s="7">
        <v>141.44</v>
      </c>
      <c r="C1758" s="1">
        <v>298160</v>
      </c>
      <c r="D1758" s="1">
        <v>8584</v>
      </c>
      <c r="E1758">
        <v>4</v>
      </c>
      <c r="F1758" t="s">
        <v>7</v>
      </c>
      <c r="G1758" t="s">
        <v>9</v>
      </c>
      <c r="H1758" s="2">
        <v>42666</v>
      </c>
      <c r="I1758" s="2">
        <v>42666</v>
      </c>
      <c r="J1758" s="2">
        <v>42667</v>
      </c>
      <c r="K1758">
        <f t="shared" si="216"/>
        <v>1</v>
      </c>
      <c r="L1758" s="5" t="str">
        <f t="shared" si="217"/>
        <v>Sunday</v>
      </c>
      <c r="M1758" t="str">
        <f t="shared" si="218"/>
        <v>Monday</v>
      </c>
      <c r="N1758" s="5">
        <f t="shared" si="219"/>
        <v>141.44</v>
      </c>
      <c r="O1758">
        <f t="shared" si="220"/>
        <v>0</v>
      </c>
      <c r="P1758">
        <f t="shared" si="221"/>
        <v>125</v>
      </c>
      <c r="Q1758" s="6">
        <f t="shared" si="222"/>
        <v>141.44</v>
      </c>
      <c r="R1758">
        <f t="shared" si="223"/>
        <v>19763.419999999995</v>
      </c>
    </row>
    <row r="1759" spans="1:18" x14ac:dyDescent="0.35">
      <c r="A1759" s="1">
        <v>1758</v>
      </c>
      <c r="B1759" s="7">
        <v>182.2</v>
      </c>
      <c r="C1759" s="1">
        <v>182518</v>
      </c>
      <c r="D1759" s="1">
        <v>8584</v>
      </c>
      <c r="E1759">
        <v>4</v>
      </c>
      <c r="F1759" t="s">
        <v>14</v>
      </c>
      <c r="G1759" t="s">
        <v>9</v>
      </c>
      <c r="H1759" s="2">
        <v>42666</v>
      </c>
      <c r="I1759" s="2">
        <v>42666</v>
      </c>
      <c r="J1759" s="2">
        <v>42667</v>
      </c>
      <c r="K1759">
        <f t="shared" si="216"/>
        <v>1</v>
      </c>
      <c r="L1759" s="5" t="str">
        <f t="shared" si="217"/>
        <v>Sunday</v>
      </c>
      <c r="M1759" t="str">
        <f t="shared" si="218"/>
        <v>Monday</v>
      </c>
      <c r="N1759" s="5">
        <f t="shared" si="219"/>
        <v>182.2</v>
      </c>
      <c r="O1759">
        <f t="shared" si="220"/>
        <v>0</v>
      </c>
      <c r="P1759">
        <f t="shared" si="221"/>
        <v>56</v>
      </c>
      <c r="Q1759" s="6">
        <f t="shared" si="222"/>
        <v>182.2</v>
      </c>
      <c r="R1759">
        <f t="shared" si="223"/>
        <v>18952.099999999999</v>
      </c>
    </row>
    <row r="1760" spans="1:18" x14ac:dyDescent="0.35">
      <c r="A1760" s="1">
        <v>1759</v>
      </c>
      <c r="B1760" s="7">
        <v>25.78</v>
      </c>
      <c r="C1760" s="1">
        <v>451470</v>
      </c>
      <c r="D1760" s="1">
        <v>8584</v>
      </c>
      <c r="E1760">
        <v>2.5</v>
      </c>
      <c r="F1760" t="s">
        <v>10</v>
      </c>
      <c r="G1760" t="s">
        <v>9</v>
      </c>
      <c r="H1760" s="2">
        <v>42666</v>
      </c>
      <c r="I1760" s="2">
        <v>42666</v>
      </c>
      <c r="J1760" s="2">
        <v>42667</v>
      </c>
      <c r="K1760">
        <f t="shared" si="216"/>
        <v>1</v>
      </c>
      <c r="L1760" s="5" t="str">
        <f t="shared" si="217"/>
        <v>Sunday</v>
      </c>
      <c r="M1760" t="str">
        <f t="shared" si="218"/>
        <v>Monday</v>
      </c>
      <c r="N1760" s="5">
        <f t="shared" si="219"/>
        <v>25.78</v>
      </c>
      <c r="O1760">
        <f t="shared" si="220"/>
        <v>0</v>
      </c>
      <c r="P1760">
        <f t="shared" si="221"/>
        <v>125</v>
      </c>
      <c r="Q1760" s="6">
        <f t="shared" si="222"/>
        <v>25.78</v>
      </c>
      <c r="R1760">
        <f t="shared" si="223"/>
        <v>5342.3600000000024</v>
      </c>
    </row>
    <row r="1761" spans="1:18" x14ac:dyDescent="0.35">
      <c r="A1761" s="1">
        <v>1760</v>
      </c>
      <c r="B1761" s="7">
        <v>81.96</v>
      </c>
      <c r="C1761" s="1">
        <v>802064</v>
      </c>
      <c r="D1761" s="1">
        <v>8584</v>
      </c>
      <c r="E1761">
        <v>2</v>
      </c>
      <c r="F1761" t="s">
        <v>12</v>
      </c>
      <c r="G1761" t="s">
        <v>9</v>
      </c>
      <c r="H1761" s="2">
        <v>42666</v>
      </c>
      <c r="I1761" s="2">
        <v>42670</v>
      </c>
      <c r="J1761" s="2">
        <v>42671</v>
      </c>
      <c r="K1761">
        <f t="shared" si="216"/>
        <v>1</v>
      </c>
      <c r="L1761" s="5" t="str">
        <f t="shared" si="217"/>
        <v>Thursday</v>
      </c>
      <c r="M1761" t="str">
        <f t="shared" si="218"/>
        <v>Friday</v>
      </c>
      <c r="N1761" s="5">
        <f t="shared" si="219"/>
        <v>81.96</v>
      </c>
      <c r="O1761">
        <f t="shared" si="220"/>
        <v>4</v>
      </c>
      <c r="P1761">
        <f t="shared" si="221"/>
        <v>85</v>
      </c>
      <c r="Q1761" s="6">
        <f t="shared" si="222"/>
        <v>81.96</v>
      </c>
      <c r="R1761">
        <f t="shared" si="223"/>
        <v>11755.509999999995</v>
      </c>
    </row>
    <row r="1762" spans="1:18" x14ac:dyDescent="0.35">
      <c r="A1762" s="1">
        <v>1761</v>
      </c>
      <c r="B1762" s="7">
        <v>244.7</v>
      </c>
      <c r="C1762" s="1">
        <v>21720</v>
      </c>
      <c r="D1762" s="1">
        <v>8584</v>
      </c>
      <c r="E1762">
        <v>5</v>
      </c>
      <c r="F1762" t="s">
        <v>14</v>
      </c>
      <c r="G1762" t="s">
        <v>9</v>
      </c>
      <c r="H1762" s="2">
        <v>42666</v>
      </c>
      <c r="I1762" s="2">
        <v>42666</v>
      </c>
      <c r="J1762" s="2">
        <v>42667</v>
      </c>
      <c r="K1762">
        <f t="shared" si="216"/>
        <v>1</v>
      </c>
      <c r="L1762" s="5" t="str">
        <f t="shared" si="217"/>
        <v>Sunday</v>
      </c>
      <c r="M1762" t="str">
        <f t="shared" si="218"/>
        <v>Monday</v>
      </c>
      <c r="N1762" s="5">
        <f t="shared" si="219"/>
        <v>244.7</v>
      </c>
      <c r="O1762">
        <f t="shared" si="220"/>
        <v>0</v>
      </c>
      <c r="P1762">
        <f t="shared" si="221"/>
        <v>548</v>
      </c>
      <c r="Q1762" s="6">
        <f t="shared" si="222"/>
        <v>244.7</v>
      </c>
      <c r="R1762">
        <f t="shared" si="223"/>
        <v>232492.22766666641</v>
      </c>
    </row>
    <row r="1763" spans="1:18" x14ac:dyDescent="0.35">
      <c r="A1763" s="1">
        <v>1762</v>
      </c>
      <c r="B1763" s="7">
        <v>250.4</v>
      </c>
      <c r="C1763" s="1">
        <v>21720</v>
      </c>
      <c r="D1763" s="1">
        <v>8584</v>
      </c>
      <c r="E1763">
        <v>5</v>
      </c>
      <c r="F1763" t="s">
        <v>14</v>
      </c>
      <c r="G1763" t="s">
        <v>9</v>
      </c>
      <c r="H1763" s="2">
        <v>42666</v>
      </c>
      <c r="I1763" s="2">
        <v>42666</v>
      </c>
      <c r="J1763" s="2">
        <v>42667</v>
      </c>
      <c r="K1763">
        <f t="shared" si="216"/>
        <v>1</v>
      </c>
      <c r="L1763" s="5" t="str">
        <f t="shared" si="217"/>
        <v>Sunday</v>
      </c>
      <c r="M1763" t="str">
        <f t="shared" si="218"/>
        <v>Monday</v>
      </c>
      <c r="N1763" s="5">
        <f t="shared" si="219"/>
        <v>250.4</v>
      </c>
      <c r="O1763">
        <f t="shared" si="220"/>
        <v>0</v>
      </c>
      <c r="P1763">
        <f t="shared" si="221"/>
        <v>548</v>
      </c>
      <c r="Q1763" s="6">
        <f t="shared" si="222"/>
        <v>250.4</v>
      </c>
      <c r="R1763">
        <f t="shared" si="223"/>
        <v>232492.22766666641</v>
      </c>
    </row>
    <row r="1764" spans="1:18" x14ac:dyDescent="0.35">
      <c r="A1764" s="1">
        <v>1763</v>
      </c>
      <c r="B1764" s="7">
        <v>447.2</v>
      </c>
      <c r="C1764" s="1">
        <v>133050</v>
      </c>
      <c r="D1764" s="1">
        <v>8584</v>
      </c>
      <c r="E1764">
        <v>4.5</v>
      </c>
      <c r="F1764" t="s">
        <v>14</v>
      </c>
      <c r="G1764" t="s">
        <v>9</v>
      </c>
      <c r="H1764" s="2">
        <v>42666</v>
      </c>
      <c r="I1764" s="2">
        <v>42666</v>
      </c>
      <c r="J1764" s="2">
        <v>42667</v>
      </c>
      <c r="K1764">
        <f t="shared" si="216"/>
        <v>1</v>
      </c>
      <c r="L1764" s="5" t="str">
        <f t="shared" si="217"/>
        <v>Sunday</v>
      </c>
      <c r="M1764" t="str">
        <f t="shared" si="218"/>
        <v>Monday</v>
      </c>
      <c r="N1764" s="5">
        <f t="shared" si="219"/>
        <v>447.2</v>
      </c>
      <c r="O1764">
        <f t="shared" si="220"/>
        <v>0</v>
      </c>
      <c r="P1764">
        <f t="shared" si="221"/>
        <v>51</v>
      </c>
      <c r="Q1764" s="6">
        <f t="shared" si="222"/>
        <v>447.2</v>
      </c>
      <c r="R1764">
        <f t="shared" si="223"/>
        <v>37915.120000000003</v>
      </c>
    </row>
    <row r="1765" spans="1:18" x14ac:dyDescent="0.35">
      <c r="A1765" s="1">
        <v>1764</v>
      </c>
      <c r="B1765" s="7">
        <v>54.66</v>
      </c>
      <c r="C1765" s="1">
        <v>1196262</v>
      </c>
      <c r="D1765" s="1">
        <v>8584</v>
      </c>
      <c r="E1765">
        <v>3</v>
      </c>
      <c r="F1765" t="s">
        <v>7</v>
      </c>
      <c r="G1765" t="s">
        <v>9</v>
      </c>
      <c r="H1765" s="2">
        <v>42666</v>
      </c>
      <c r="I1765" s="2">
        <v>42697</v>
      </c>
      <c r="J1765" s="2">
        <v>42699</v>
      </c>
      <c r="K1765">
        <f t="shared" si="216"/>
        <v>2</v>
      </c>
      <c r="L1765" s="5" t="str">
        <f t="shared" si="217"/>
        <v>Wednesday</v>
      </c>
      <c r="M1765" t="str">
        <f t="shared" si="218"/>
        <v>Friday</v>
      </c>
      <c r="N1765" s="5">
        <f t="shared" si="219"/>
        <v>109.32</v>
      </c>
      <c r="O1765">
        <f t="shared" si="220"/>
        <v>31</v>
      </c>
      <c r="P1765">
        <f t="shared" si="221"/>
        <v>68</v>
      </c>
      <c r="Q1765" s="6">
        <f t="shared" si="222"/>
        <v>54.66</v>
      </c>
      <c r="R1765">
        <f t="shared" si="223"/>
        <v>7991.0400000000009</v>
      </c>
    </row>
    <row r="1766" spans="1:18" x14ac:dyDescent="0.35">
      <c r="A1766" s="1">
        <v>1765</v>
      </c>
      <c r="B1766" s="7">
        <v>59.6</v>
      </c>
      <c r="C1766" s="1">
        <v>3014460</v>
      </c>
      <c r="D1766" s="1">
        <v>8584</v>
      </c>
      <c r="E1766">
        <v>2.5</v>
      </c>
      <c r="F1766" t="s">
        <v>7</v>
      </c>
      <c r="G1766" t="s">
        <v>9</v>
      </c>
      <c r="H1766" s="2">
        <v>42666</v>
      </c>
      <c r="I1766" s="2">
        <v>42666</v>
      </c>
      <c r="J1766" s="2">
        <v>42667</v>
      </c>
      <c r="K1766">
        <f t="shared" si="216"/>
        <v>1</v>
      </c>
      <c r="L1766" s="5" t="str">
        <f t="shared" si="217"/>
        <v>Sunday</v>
      </c>
      <c r="M1766" t="str">
        <f t="shared" si="218"/>
        <v>Monday</v>
      </c>
      <c r="N1766" s="5">
        <f t="shared" si="219"/>
        <v>59.6</v>
      </c>
      <c r="O1766">
        <f t="shared" si="220"/>
        <v>0</v>
      </c>
      <c r="P1766">
        <f t="shared" si="221"/>
        <v>16</v>
      </c>
      <c r="Q1766" s="6">
        <f t="shared" si="222"/>
        <v>59.6</v>
      </c>
      <c r="R1766">
        <f t="shared" si="223"/>
        <v>1478.0949999999998</v>
      </c>
    </row>
    <row r="1767" spans="1:18" x14ac:dyDescent="0.35">
      <c r="A1767" s="1">
        <v>1766</v>
      </c>
      <c r="B1767" s="7">
        <v>50.72</v>
      </c>
      <c r="C1767" s="1">
        <v>752904</v>
      </c>
      <c r="D1767" s="1">
        <v>8584</v>
      </c>
      <c r="E1767">
        <v>2</v>
      </c>
      <c r="F1767" t="s">
        <v>7</v>
      </c>
      <c r="G1767" t="s">
        <v>9</v>
      </c>
      <c r="H1767" s="2">
        <v>42666</v>
      </c>
      <c r="I1767" s="2">
        <v>42668</v>
      </c>
      <c r="J1767" s="2">
        <v>42669</v>
      </c>
      <c r="K1767">
        <f t="shared" si="216"/>
        <v>1</v>
      </c>
      <c r="L1767" s="5" t="str">
        <f t="shared" si="217"/>
        <v>Tuesday</v>
      </c>
      <c r="M1767" t="str">
        <f t="shared" si="218"/>
        <v>Wednesday</v>
      </c>
      <c r="N1767" s="5">
        <f t="shared" si="219"/>
        <v>50.72</v>
      </c>
      <c r="O1767">
        <f t="shared" si="220"/>
        <v>2</v>
      </c>
      <c r="P1767">
        <f t="shared" si="221"/>
        <v>47</v>
      </c>
      <c r="Q1767" s="6">
        <f t="shared" si="222"/>
        <v>50.72</v>
      </c>
      <c r="R1767">
        <f t="shared" si="223"/>
        <v>2780.8600000000006</v>
      </c>
    </row>
    <row r="1768" spans="1:18" x14ac:dyDescent="0.35">
      <c r="A1768" s="1">
        <v>1767</v>
      </c>
      <c r="B1768" s="7">
        <v>195.16</v>
      </c>
      <c r="C1768" s="1">
        <v>21720</v>
      </c>
      <c r="D1768" s="1">
        <v>8584</v>
      </c>
      <c r="E1768">
        <v>5</v>
      </c>
      <c r="F1768" t="s">
        <v>14</v>
      </c>
      <c r="G1768" t="s">
        <v>9</v>
      </c>
      <c r="H1768" s="2">
        <v>42666</v>
      </c>
      <c r="I1768" s="2">
        <v>42671</v>
      </c>
      <c r="J1768" s="2">
        <v>42673</v>
      </c>
      <c r="K1768">
        <f t="shared" si="216"/>
        <v>2</v>
      </c>
      <c r="L1768" s="5" t="str">
        <f t="shared" si="217"/>
        <v>Friday</v>
      </c>
      <c r="M1768" t="str">
        <f t="shared" si="218"/>
        <v>Sunday</v>
      </c>
      <c r="N1768" s="5">
        <f t="shared" si="219"/>
        <v>390.32</v>
      </c>
      <c r="O1768">
        <f t="shared" si="220"/>
        <v>5</v>
      </c>
      <c r="P1768">
        <f t="shared" si="221"/>
        <v>548</v>
      </c>
      <c r="Q1768" s="6">
        <f t="shared" si="222"/>
        <v>195.16</v>
      </c>
      <c r="R1768">
        <f t="shared" si="223"/>
        <v>232492.22766666641</v>
      </c>
    </row>
    <row r="1769" spans="1:18" x14ac:dyDescent="0.35">
      <c r="A1769" s="1">
        <v>1768</v>
      </c>
      <c r="B1769" s="7">
        <v>39.76</v>
      </c>
      <c r="C1769" s="1">
        <v>3014460</v>
      </c>
      <c r="D1769" s="1">
        <v>8584</v>
      </c>
      <c r="E1769">
        <v>2.5</v>
      </c>
      <c r="F1769" t="s">
        <v>7</v>
      </c>
      <c r="G1769" t="s">
        <v>9</v>
      </c>
      <c r="H1769" s="2">
        <v>42666</v>
      </c>
      <c r="I1769" s="2">
        <v>42667</v>
      </c>
      <c r="J1769" s="2">
        <v>42668</v>
      </c>
      <c r="K1769">
        <f t="shared" si="216"/>
        <v>1</v>
      </c>
      <c r="L1769" s="5" t="str">
        <f t="shared" si="217"/>
        <v>Monday</v>
      </c>
      <c r="M1769" t="str">
        <f t="shared" si="218"/>
        <v>Tuesday</v>
      </c>
      <c r="N1769" s="5">
        <f t="shared" si="219"/>
        <v>39.76</v>
      </c>
      <c r="O1769">
        <f t="shared" si="220"/>
        <v>1</v>
      </c>
      <c r="P1769">
        <f t="shared" si="221"/>
        <v>16</v>
      </c>
      <c r="Q1769" s="6">
        <f t="shared" si="222"/>
        <v>39.76</v>
      </c>
      <c r="R1769">
        <f t="shared" si="223"/>
        <v>1478.0949999999998</v>
      </c>
    </row>
    <row r="1770" spans="1:18" x14ac:dyDescent="0.35">
      <c r="A1770" s="1">
        <v>1769</v>
      </c>
      <c r="B1770" s="7">
        <v>74.540000000000006</v>
      </c>
      <c r="C1770" s="1">
        <v>3014460</v>
      </c>
      <c r="D1770" s="1">
        <v>8584</v>
      </c>
      <c r="E1770">
        <v>2.5</v>
      </c>
      <c r="F1770" t="s">
        <v>7</v>
      </c>
      <c r="G1770" t="s">
        <v>9</v>
      </c>
      <c r="H1770" s="2">
        <v>42666</v>
      </c>
      <c r="I1770" s="2">
        <v>42667</v>
      </c>
      <c r="J1770" s="2">
        <v>42668</v>
      </c>
      <c r="K1770">
        <f t="shared" si="216"/>
        <v>1</v>
      </c>
      <c r="L1770" s="5" t="str">
        <f t="shared" si="217"/>
        <v>Monday</v>
      </c>
      <c r="M1770" t="str">
        <f t="shared" si="218"/>
        <v>Tuesday</v>
      </c>
      <c r="N1770" s="5">
        <f t="shared" si="219"/>
        <v>74.540000000000006</v>
      </c>
      <c r="O1770">
        <f t="shared" si="220"/>
        <v>1</v>
      </c>
      <c r="P1770">
        <f t="shared" si="221"/>
        <v>16</v>
      </c>
      <c r="Q1770" s="6">
        <f t="shared" si="222"/>
        <v>74.540000000000006</v>
      </c>
      <c r="R1770">
        <f t="shared" si="223"/>
        <v>1478.0949999999998</v>
      </c>
    </row>
    <row r="1771" spans="1:18" x14ac:dyDescent="0.35">
      <c r="A1771" s="1">
        <v>1770</v>
      </c>
      <c r="B1771" s="7">
        <v>28.46</v>
      </c>
      <c r="C1771" s="1">
        <v>3198626</v>
      </c>
      <c r="D1771" s="1">
        <v>8584</v>
      </c>
      <c r="E1771">
        <v>0</v>
      </c>
      <c r="F1771" t="s">
        <v>12</v>
      </c>
      <c r="G1771" t="s">
        <v>9</v>
      </c>
      <c r="H1771" s="2">
        <v>42666</v>
      </c>
      <c r="I1771" s="2">
        <v>42666</v>
      </c>
      <c r="J1771" s="2">
        <v>42667</v>
      </c>
      <c r="K1771">
        <f t="shared" si="216"/>
        <v>1</v>
      </c>
      <c r="L1771" s="5" t="str">
        <f t="shared" si="217"/>
        <v>Sunday</v>
      </c>
      <c r="M1771" t="str">
        <f t="shared" si="218"/>
        <v>Monday</v>
      </c>
      <c r="N1771" s="5">
        <f t="shared" si="219"/>
        <v>28.46</v>
      </c>
      <c r="O1771">
        <f t="shared" si="220"/>
        <v>0</v>
      </c>
      <c r="P1771">
        <f t="shared" si="221"/>
        <v>6</v>
      </c>
      <c r="Q1771" s="6">
        <f t="shared" si="222"/>
        <v>28.46</v>
      </c>
      <c r="R1771">
        <f t="shared" si="223"/>
        <v>226.06</v>
      </c>
    </row>
    <row r="1772" spans="1:18" x14ac:dyDescent="0.35">
      <c r="A1772" s="1">
        <v>1771</v>
      </c>
      <c r="B1772" s="7">
        <v>30.18</v>
      </c>
      <c r="C1772" s="1">
        <v>887850</v>
      </c>
      <c r="D1772" s="1">
        <v>8584</v>
      </c>
      <c r="E1772">
        <v>1.5</v>
      </c>
      <c r="F1772" t="s">
        <v>10</v>
      </c>
      <c r="G1772" t="s">
        <v>9</v>
      </c>
      <c r="H1772" s="2">
        <v>42667</v>
      </c>
      <c r="I1772" s="2">
        <v>42670</v>
      </c>
      <c r="J1772" s="2">
        <v>42672</v>
      </c>
      <c r="K1772">
        <f t="shared" si="216"/>
        <v>2</v>
      </c>
      <c r="L1772" s="5" t="str">
        <f t="shared" si="217"/>
        <v>Thursday</v>
      </c>
      <c r="M1772" t="str">
        <f t="shared" si="218"/>
        <v>Saturday</v>
      </c>
      <c r="N1772" s="5">
        <f t="shared" si="219"/>
        <v>60.36</v>
      </c>
      <c r="O1772">
        <f t="shared" si="220"/>
        <v>3</v>
      </c>
      <c r="P1772">
        <f t="shared" si="221"/>
        <v>65</v>
      </c>
      <c r="Q1772" s="6">
        <f t="shared" si="222"/>
        <v>30.18</v>
      </c>
      <c r="R1772">
        <f t="shared" si="223"/>
        <v>3575.22</v>
      </c>
    </row>
    <row r="1773" spans="1:18" x14ac:dyDescent="0.35">
      <c r="A1773" s="1">
        <v>1772</v>
      </c>
      <c r="B1773" s="7">
        <v>119.6</v>
      </c>
      <c r="C1773" s="1">
        <v>1045844</v>
      </c>
      <c r="D1773" s="1">
        <v>8584</v>
      </c>
      <c r="E1773">
        <v>3</v>
      </c>
      <c r="F1773" t="s">
        <v>7</v>
      </c>
      <c r="G1773" t="s">
        <v>9</v>
      </c>
      <c r="H1773" s="2">
        <v>42667</v>
      </c>
      <c r="I1773" s="2">
        <v>42688</v>
      </c>
      <c r="J1773" s="2">
        <v>42689</v>
      </c>
      <c r="K1773">
        <f t="shared" si="216"/>
        <v>1</v>
      </c>
      <c r="L1773" s="5" t="str">
        <f t="shared" si="217"/>
        <v>Monday</v>
      </c>
      <c r="M1773" t="str">
        <f t="shared" si="218"/>
        <v>Tuesday</v>
      </c>
      <c r="N1773" s="5">
        <f t="shared" si="219"/>
        <v>119.6</v>
      </c>
      <c r="O1773">
        <f t="shared" si="220"/>
        <v>21</v>
      </c>
      <c r="P1773">
        <f t="shared" si="221"/>
        <v>114</v>
      </c>
      <c r="Q1773" s="6">
        <f t="shared" si="222"/>
        <v>119.6</v>
      </c>
      <c r="R1773">
        <f t="shared" si="223"/>
        <v>35829.68</v>
      </c>
    </row>
    <row r="1774" spans="1:18" x14ac:dyDescent="0.35">
      <c r="A1774" s="1">
        <v>1773</v>
      </c>
      <c r="B1774" s="7">
        <v>59.62</v>
      </c>
      <c r="C1774" s="1">
        <v>533060</v>
      </c>
      <c r="D1774" s="1">
        <v>8584</v>
      </c>
      <c r="E1774">
        <v>2</v>
      </c>
      <c r="F1774" t="s">
        <v>7</v>
      </c>
      <c r="G1774" t="s">
        <v>9</v>
      </c>
      <c r="H1774" s="2">
        <v>42667</v>
      </c>
      <c r="I1774" s="2">
        <v>42678</v>
      </c>
      <c r="J1774" s="2">
        <v>42680</v>
      </c>
      <c r="K1774">
        <f t="shared" si="216"/>
        <v>2</v>
      </c>
      <c r="L1774" s="5" t="str">
        <f t="shared" si="217"/>
        <v>Friday</v>
      </c>
      <c r="M1774" t="str">
        <f t="shared" si="218"/>
        <v>Sunday</v>
      </c>
      <c r="N1774" s="5">
        <f t="shared" si="219"/>
        <v>119.24</v>
      </c>
      <c r="O1774">
        <f t="shared" si="220"/>
        <v>11</v>
      </c>
      <c r="P1774">
        <f t="shared" si="221"/>
        <v>4</v>
      </c>
      <c r="Q1774" s="6">
        <f t="shared" si="222"/>
        <v>59.62</v>
      </c>
      <c r="R1774">
        <f t="shared" si="223"/>
        <v>382.00000000000006</v>
      </c>
    </row>
    <row r="1775" spans="1:18" x14ac:dyDescent="0.35">
      <c r="A1775" s="1">
        <v>1774</v>
      </c>
      <c r="B1775" s="7">
        <v>24.34</v>
      </c>
      <c r="C1775" s="1">
        <v>575340</v>
      </c>
      <c r="D1775" s="1">
        <v>8584</v>
      </c>
      <c r="E1775">
        <v>1</v>
      </c>
      <c r="F1775" t="s">
        <v>11</v>
      </c>
      <c r="G1775" t="s">
        <v>9</v>
      </c>
      <c r="H1775" s="2">
        <v>42667</v>
      </c>
      <c r="I1775" s="2">
        <v>42668</v>
      </c>
      <c r="J1775" s="2">
        <v>42670</v>
      </c>
      <c r="K1775">
        <f t="shared" si="216"/>
        <v>2</v>
      </c>
      <c r="L1775" s="5" t="str">
        <f t="shared" si="217"/>
        <v>Tuesday</v>
      </c>
      <c r="M1775" t="str">
        <f t="shared" si="218"/>
        <v>Thursday</v>
      </c>
      <c r="N1775" s="5">
        <f t="shared" si="219"/>
        <v>48.68</v>
      </c>
      <c r="O1775">
        <f t="shared" si="220"/>
        <v>1</v>
      </c>
      <c r="P1775">
        <f t="shared" si="221"/>
        <v>76</v>
      </c>
      <c r="Q1775" s="6">
        <f t="shared" si="222"/>
        <v>24.34</v>
      </c>
      <c r="R1775">
        <f t="shared" si="223"/>
        <v>3668.8600000000006</v>
      </c>
    </row>
    <row r="1776" spans="1:18" x14ac:dyDescent="0.35">
      <c r="A1776" s="1">
        <v>1775</v>
      </c>
      <c r="B1776" s="7">
        <v>77.826666666666597</v>
      </c>
      <c r="C1776" s="1">
        <v>1167514</v>
      </c>
      <c r="D1776" s="1">
        <v>8584</v>
      </c>
      <c r="E1776">
        <v>3</v>
      </c>
      <c r="F1776" t="s">
        <v>7</v>
      </c>
      <c r="G1776" t="s">
        <v>9</v>
      </c>
      <c r="H1776" s="2">
        <v>42667</v>
      </c>
      <c r="I1776" s="2">
        <v>42727</v>
      </c>
      <c r="J1776" s="2">
        <v>42730</v>
      </c>
      <c r="K1776">
        <f t="shared" si="216"/>
        <v>3</v>
      </c>
      <c r="L1776" s="5" t="str">
        <f t="shared" si="217"/>
        <v>Friday</v>
      </c>
      <c r="M1776" t="str">
        <f t="shared" si="218"/>
        <v>Monday</v>
      </c>
      <c r="N1776" s="5">
        <f t="shared" si="219"/>
        <v>233.47999999999979</v>
      </c>
      <c r="O1776">
        <f t="shared" si="220"/>
        <v>60</v>
      </c>
      <c r="P1776">
        <f t="shared" si="221"/>
        <v>72</v>
      </c>
      <c r="Q1776" s="6">
        <f t="shared" si="222"/>
        <v>77.826666666666597</v>
      </c>
      <c r="R1776">
        <f t="shared" si="223"/>
        <v>11788.889999999998</v>
      </c>
    </row>
    <row r="1777" spans="1:18" x14ac:dyDescent="0.35">
      <c r="A1777" s="1">
        <v>1776</v>
      </c>
      <c r="B1777" s="7">
        <v>36.71</v>
      </c>
      <c r="C1777" s="1">
        <v>1006520</v>
      </c>
      <c r="D1777" s="1">
        <v>8584</v>
      </c>
      <c r="E1777">
        <v>3</v>
      </c>
      <c r="F1777" t="s">
        <v>7</v>
      </c>
      <c r="G1777" t="s">
        <v>9</v>
      </c>
      <c r="H1777" s="2">
        <v>42667</v>
      </c>
      <c r="I1777" s="2">
        <v>42669</v>
      </c>
      <c r="J1777" s="2">
        <v>42671</v>
      </c>
      <c r="K1777">
        <f t="shared" si="216"/>
        <v>2</v>
      </c>
      <c r="L1777" s="5" t="str">
        <f t="shared" si="217"/>
        <v>Wednesday</v>
      </c>
      <c r="M1777" t="str">
        <f t="shared" si="218"/>
        <v>Friday</v>
      </c>
      <c r="N1777" s="5">
        <f t="shared" si="219"/>
        <v>73.42</v>
      </c>
      <c r="O1777">
        <f t="shared" si="220"/>
        <v>2</v>
      </c>
      <c r="P1777">
        <f t="shared" si="221"/>
        <v>160</v>
      </c>
      <c r="Q1777" s="6">
        <f t="shared" si="222"/>
        <v>36.71</v>
      </c>
      <c r="R1777">
        <f t="shared" si="223"/>
        <v>11107.969999999996</v>
      </c>
    </row>
    <row r="1778" spans="1:18" x14ac:dyDescent="0.35">
      <c r="A1778" s="1">
        <v>1777</v>
      </c>
      <c r="B1778" s="7">
        <v>25.62</v>
      </c>
      <c r="C1778" s="1">
        <v>575340</v>
      </c>
      <c r="D1778" s="1">
        <v>8584</v>
      </c>
      <c r="E1778">
        <v>1</v>
      </c>
      <c r="F1778" t="s">
        <v>11</v>
      </c>
      <c r="G1778" t="s">
        <v>9</v>
      </c>
      <c r="H1778" s="2">
        <v>42667</v>
      </c>
      <c r="I1778" s="2">
        <v>42667</v>
      </c>
      <c r="J1778" s="2">
        <v>42669</v>
      </c>
      <c r="K1778">
        <f t="shared" si="216"/>
        <v>2</v>
      </c>
      <c r="L1778" s="5" t="str">
        <f t="shared" si="217"/>
        <v>Monday</v>
      </c>
      <c r="M1778" t="str">
        <f t="shared" si="218"/>
        <v>Wednesday</v>
      </c>
      <c r="N1778" s="5">
        <f t="shared" si="219"/>
        <v>51.24</v>
      </c>
      <c r="O1778">
        <f t="shared" si="220"/>
        <v>0</v>
      </c>
      <c r="P1778">
        <f t="shared" si="221"/>
        <v>76</v>
      </c>
      <c r="Q1778" s="6">
        <f t="shared" si="222"/>
        <v>25.62</v>
      </c>
      <c r="R1778">
        <f t="shared" si="223"/>
        <v>3668.8600000000006</v>
      </c>
    </row>
    <row r="1779" spans="1:18" x14ac:dyDescent="0.35">
      <c r="A1779" s="1">
        <v>1778</v>
      </c>
      <c r="B1779" s="7">
        <v>221.74</v>
      </c>
      <c r="C1779" s="1">
        <v>323744</v>
      </c>
      <c r="D1779" s="1">
        <v>8584</v>
      </c>
      <c r="E1779">
        <v>4</v>
      </c>
      <c r="F1779" t="s">
        <v>7</v>
      </c>
      <c r="G1779" t="s">
        <v>8</v>
      </c>
      <c r="H1779" s="2">
        <v>42667</v>
      </c>
      <c r="I1779" s="2">
        <v>42669</v>
      </c>
      <c r="J1779" s="2">
        <v>42670</v>
      </c>
      <c r="K1779">
        <f t="shared" si="216"/>
        <v>1</v>
      </c>
      <c r="L1779" s="5" t="str">
        <f t="shared" si="217"/>
        <v>Wednesday</v>
      </c>
      <c r="M1779" t="str">
        <f t="shared" si="218"/>
        <v>Thursday</v>
      </c>
      <c r="N1779" s="5">
        <f t="shared" si="219"/>
        <v>221.74</v>
      </c>
      <c r="O1779">
        <f t="shared" si="220"/>
        <v>2</v>
      </c>
      <c r="P1779">
        <f t="shared" si="221"/>
        <v>350</v>
      </c>
      <c r="Q1779" s="6">
        <f t="shared" si="222"/>
        <v>221.74</v>
      </c>
      <c r="R1779">
        <f t="shared" si="223"/>
        <v>143234.50666666677</v>
      </c>
    </row>
    <row r="1780" spans="1:18" x14ac:dyDescent="0.35">
      <c r="A1780" s="1">
        <v>1779</v>
      </c>
      <c r="B1780" s="7">
        <v>61.8</v>
      </c>
      <c r="C1780" s="1">
        <v>1138260</v>
      </c>
      <c r="D1780" s="1">
        <v>8584</v>
      </c>
      <c r="E1780">
        <v>3</v>
      </c>
      <c r="F1780" t="s">
        <v>7</v>
      </c>
      <c r="G1780" t="s">
        <v>9</v>
      </c>
      <c r="H1780" s="2">
        <v>42667</v>
      </c>
      <c r="I1780" s="2">
        <v>42667</v>
      </c>
      <c r="J1780" s="2">
        <v>42670</v>
      </c>
      <c r="K1780">
        <f t="shared" si="216"/>
        <v>3</v>
      </c>
      <c r="L1780" s="5" t="str">
        <f t="shared" si="217"/>
        <v>Monday</v>
      </c>
      <c r="M1780" t="str">
        <f t="shared" si="218"/>
        <v>Thursday</v>
      </c>
      <c r="N1780" s="5">
        <f t="shared" si="219"/>
        <v>185.39999999999998</v>
      </c>
      <c r="O1780">
        <f t="shared" si="220"/>
        <v>0</v>
      </c>
      <c r="P1780">
        <f t="shared" si="221"/>
        <v>109</v>
      </c>
      <c r="Q1780" s="6">
        <f t="shared" si="222"/>
        <v>61.8</v>
      </c>
      <c r="R1780">
        <f t="shared" si="223"/>
        <v>15203.079999999993</v>
      </c>
    </row>
    <row r="1781" spans="1:18" x14ac:dyDescent="0.35">
      <c r="A1781" s="1">
        <v>1780</v>
      </c>
      <c r="B1781" s="7">
        <v>166.76</v>
      </c>
      <c r="C1781" s="1">
        <v>671278</v>
      </c>
      <c r="D1781" s="1">
        <v>8584</v>
      </c>
      <c r="E1781">
        <v>3.5</v>
      </c>
      <c r="F1781" t="s">
        <v>7</v>
      </c>
      <c r="G1781" t="s">
        <v>9</v>
      </c>
      <c r="H1781" s="2">
        <v>42667</v>
      </c>
      <c r="I1781" s="2">
        <v>42686</v>
      </c>
      <c r="J1781" s="2">
        <v>42687</v>
      </c>
      <c r="K1781">
        <f t="shared" si="216"/>
        <v>1</v>
      </c>
      <c r="L1781" s="5" t="str">
        <f t="shared" si="217"/>
        <v>Saturday</v>
      </c>
      <c r="M1781" t="str">
        <f t="shared" si="218"/>
        <v>Sunday</v>
      </c>
      <c r="N1781" s="5">
        <f t="shared" si="219"/>
        <v>166.76</v>
      </c>
      <c r="O1781">
        <f t="shared" si="220"/>
        <v>19</v>
      </c>
      <c r="P1781">
        <f t="shared" si="221"/>
        <v>97</v>
      </c>
      <c r="Q1781" s="6">
        <f t="shared" si="222"/>
        <v>166.76</v>
      </c>
      <c r="R1781">
        <f t="shared" si="223"/>
        <v>24922.600000000002</v>
      </c>
    </row>
    <row r="1782" spans="1:18" x14ac:dyDescent="0.35">
      <c r="A1782" s="1">
        <v>1781</v>
      </c>
      <c r="B1782" s="7">
        <v>106.54</v>
      </c>
      <c r="C1782" s="1">
        <v>1563630</v>
      </c>
      <c r="D1782" s="1">
        <v>8584</v>
      </c>
      <c r="E1782">
        <v>4</v>
      </c>
      <c r="F1782" t="s">
        <v>7</v>
      </c>
      <c r="G1782" t="s">
        <v>8</v>
      </c>
      <c r="H1782" s="2">
        <v>42667</v>
      </c>
      <c r="I1782" s="2">
        <v>42668</v>
      </c>
      <c r="J1782" s="2">
        <v>42669</v>
      </c>
      <c r="K1782">
        <f t="shared" si="216"/>
        <v>1</v>
      </c>
      <c r="L1782" s="5" t="str">
        <f t="shared" si="217"/>
        <v>Tuesday</v>
      </c>
      <c r="M1782" t="str">
        <f t="shared" si="218"/>
        <v>Wednesday</v>
      </c>
      <c r="N1782" s="5">
        <f t="shared" si="219"/>
        <v>106.54</v>
      </c>
      <c r="O1782">
        <f t="shared" si="220"/>
        <v>1</v>
      </c>
      <c r="P1782">
        <f t="shared" si="221"/>
        <v>10</v>
      </c>
      <c r="Q1782" s="6">
        <f t="shared" si="222"/>
        <v>106.54</v>
      </c>
      <c r="R1782">
        <f t="shared" si="223"/>
        <v>2028.42</v>
      </c>
    </row>
    <row r="1783" spans="1:18" x14ac:dyDescent="0.35">
      <c r="A1783" s="1">
        <v>1782</v>
      </c>
      <c r="B1783" s="7">
        <v>224.08</v>
      </c>
      <c r="C1783" s="1">
        <v>323744</v>
      </c>
      <c r="D1783" s="1">
        <v>8584</v>
      </c>
      <c r="E1783">
        <v>4</v>
      </c>
      <c r="F1783" t="s">
        <v>7</v>
      </c>
      <c r="G1783" t="s">
        <v>8</v>
      </c>
      <c r="H1783" s="2">
        <v>42667</v>
      </c>
      <c r="I1783" s="2">
        <v>42667</v>
      </c>
      <c r="J1783" s="2">
        <v>42668</v>
      </c>
      <c r="K1783">
        <f t="shared" si="216"/>
        <v>1</v>
      </c>
      <c r="L1783" s="5" t="str">
        <f t="shared" si="217"/>
        <v>Monday</v>
      </c>
      <c r="M1783" t="str">
        <f t="shared" si="218"/>
        <v>Tuesday</v>
      </c>
      <c r="N1783" s="5">
        <f t="shared" si="219"/>
        <v>224.08</v>
      </c>
      <c r="O1783">
        <f t="shared" si="220"/>
        <v>0</v>
      </c>
      <c r="P1783">
        <f t="shared" si="221"/>
        <v>350</v>
      </c>
      <c r="Q1783" s="6">
        <f t="shared" si="222"/>
        <v>224.08</v>
      </c>
      <c r="R1783">
        <f t="shared" si="223"/>
        <v>143234.50666666677</v>
      </c>
    </row>
    <row r="1784" spans="1:18" x14ac:dyDescent="0.35">
      <c r="A1784" s="1">
        <v>1783</v>
      </c>
      <c r="B1784" s="7">
        <v>26.84</v>
      </c>
      <c r="C1784" s="1">
        <v>676386</v>
      </c>
      <c r="D1784" s="1">
        <v>8584</v>
      </c>
      <c r="E1784">
        <v>2</v>
      </c>
      <c r="F1784" t="s">
        <v>12</v>
      </c>
      <c r="G1784" t="s">
        <v>9</v>
      </c>
      <c r="H1784" s="2">
        <v>42667</v>
      </c>
      <c r="I1784" s="2">
        <v>42669</v>
      </c>
      <c r="J1784" s="2">
        <v>42670</v>
      </c>
      <c r="K1784">
        <f t="shared" si="216"/>
        <v>1</v>
      </c>
      <c r="L1784" s="5" t="str">
        <f t="shared" si="217"/>
        <v>Wednesday</v>
      </c>
      <c r="M1784" t="str">
        <f t="shared" si="218"/>
        <v>Thursday</v>
      </c>
      <c r="N1784" s="5">
        <f t="shared" si="219"/>
        <v>26.84</v>
      </c>
      <c r="O1784">
        <f t="shared" si="220"/>
        <v>2</v>
      </c>
      <c r="P1784">
        <f t="shared" si="221"/>
        <v>50</v>
      </c>
      <c r="Q1784" s="6">
        <f t="shared" si="222"/>
        <v>26.84</v>
      </c>
      <c r="R1784">
        <f t="shared" si="223"/>
        <v>12635.359999999997</v>
      </c>
    </row>
    <row r="1785" spans="1:18" x14ac:dyDescent="0.35">
      <c r="A1785" s="1">
        <v>1784</v>
      </c>
      <c r="B1785" s="7">
        <v>26.84</v>
      </c>
      <c r="C1785" s="1">
        <v>676386</v>
      </c>
      <c r="D1785" s="1">
        <v>8584</v>
      </c>
      <c r="E1785">
        <v>2</v>
      </c>
      <c r="F1785" t="s">
        <v>12</v>
      </c>
      <c r="G1785" t="s">
        <v>9</v>
      </c>
      <c r="H1785" s="2">
        <v>42667</v>
      </c>
      <c r="I1785" s="2">
        <v>42669</v>
      </c>
      <c r="J1785" s="2">
        <v>42670</v>
      </c>
      <c r="K1785">
        <f t="shared" si="216"/>
        <v>1</v>
      </c>
      <c r="L1785" s="5" t="str">
        <f t="shared" si="217"/>
        <v>Wednesday</v>
      </c>
      <c r="M1785" t="str">
        <f t="shared" si="218"/>
        <v>Thursday</v>
      </c>
      <c r="N1785" s="5">
        <f t="shared" si="219"/>
        <v>26.84</v>
      </c>
      <c r="O1785">
        <f t="shared" si="220"/>
        <v>2</v>
      </c>
      <c r="P1785">
        <f t="shared" si="221"/>
        <v>50</v>
      </c>
      <c r="Q1785" s="6">
        <f t="shared" si="222"/>
        <v>26.84</v>
      </c>
      <c r="R1785">
        <f t="shared" si="223"/>
        <v>12635.359999999997</v>
      </c>
    </row>
    <row r="1786" spans="1:18" x14ac:dyDescent="0.35">
      <c r="A1786" s="1">
        <v>1785</v>
      </c>
      <c r="B1786" s="7">
        <v>40.32</v>
      </c>
      <c r="C1786" s="1">
        <v>676386</v>
      </c>
      <c r="D1786" s="1">
        <v>8584</v>
      </c>
      <c r="E1786">
        <v>2</v>
      </c>
      <c r="F1786" t="s">
        <v>12</v>
      </c>
      <c r="G1786" t="s">
        <v>9</v>
      </c>
      <c r="H1786" s="2">
        <v>42667</v>
      </c>
      <c r="I1786" s="2">
        <v>42669</v>
      </c>
      <c r="J1786" s="2">
        <v>42670</v>
      </c>
      <c r="K1786">
        <f t="shared" si="216"/>
        <v>1</v>
      </c>
      <c r="L1786" s="5" t="str">
        <f t="shared" si="217"/>
        <v>Wednesday</v>
      </c>
      <c r="M1786" t="str">
        <f t="shared" si="218"/>
        <v>Thursday</v>
      </c>
      <c r="N1786" s="5">
        <f t="shared" si="219"/>
        <v>40.32</v>
      </c>
      <c r="O1786">
        <f t="shared" si="220"/>
        <v>2</v>
      </c>
      <c r="P1786">
        <f t="shared" si="221"/>
        <v>50</v>
      </c>
      <c r="Q1786" s="6">
        <f t="shared" si="222"/>
        <v>40.32</v>
      </c>
      <c r="R1786">
        <f t="shared" si="223"/>
        <v>12635.359999999997</v>
      </c>
    </row>
    <row r="1787" spans="1:18" x14ac:dyDescent="0.35">
      <c r="A1787" s="1">
        <v>1786</v>
      </c>
      <c r="B1787" s="7">
        <v>71.14</v>
      </c>
      <c r="C1787" s="1">
        <v>1696792</v>
      </c>
      <c r="D1787" s="1">
        <v>8584</v>
      </c>
      <c r="E1787">
        <v>3</v>
      </c>
      <c r="F1787" t="s">
        <v>7</v>
      </c>
      <c r="G1787" t="s">
        <v>9</v>
      </c>
      <c r="H1787" s="2">
        <v>42667</v>
      </c>
      <c r="I1787" s="2">
        <v>42668</v>
      </c>
      <c r="J1787" s="2">
        <v>42671</v>
      </c>
      <c r="K1787">
        <f t="shared" si="216"/>
        <v>3</v>
      </c>
      <c r="L1787" s="5" t="str">
        <f t="shared" si="217"/>
        <v>Tuesday</v>
      </c>
      <c r="M1787" t="str">
        <f t="shared" si="218"/>
        <v>Friday</v>
      </c>
      <c r="N1787" s="5">
        <f t="shared" si="219"/>
        <v>213.42000000000002</v>
      </c>
      <c r="O1787">
        <f t="shared" si="220"/>
        <v>1</v>
      </c>
      <c r="P1787">
        <f t="shared" si="221"/>
        <v>41</v>
      </c>
      <c r="Q1787" s="6">
        <f t="shared" si="222"/>
        <v>71.14</v>
      </c>
      <c r="R1787">
        <f t="shared" si="223"/>
        <v>4456.2999999999984</v>
      </c>
    </row>
    <row r="1788" spans="1:18" x14ac:dyDescent="0.35">
      <c r="A1788" s="1">
        <v>1787</v>
      </c>
      <c r="B1788" s="7">
        <v>46.24</v>
      </c>
      <c r="C1788" s="1">
        <v>925230</v>
      </c>
      <c r="D1788" s="1">
        <v>8584</v>
      </c>
      <c r="E1788">
        <v>2</v>
      </c>
      <c r="F1788" t="s">
        <v>7</v>
      </c>
      <c r="G1788" t="s">
        <v>9</v>
      </c>
      <c r="H1788" s="2">
        <v>42667</v>
      </c>
      <c r="I1788" s="2">
        <v>42703</v>
      </c>
      <c r="J1788" s="2">
        <v>42705</v>
      </c>
      <c r="K1788">
        <f t="shared" si="216"/>
        <v>2</v>
      </c>
      <c r="L1788" s="5" t="str">
        <f t="shared" si="217"/>
        <v>Tuesday</v>
      </c>
      <c r="M1788" t="str">
        <f t="shared" si="218"/>
        <v>Thursday</v>
      </c>
      <c r="N1788" s="5">
        <f t="shared" si="219"/>
        <v>92.48</v>
      </c>
      <c r="O1788">
        <f t="shared" si="220"/>
        <v>36</v>
      </c>
      <c r="P1788">
        <f t="shared" si="221"/>
        <v>64</v>
      </c>
      <c r="Q1788" s="6">
        <f t="shared" si="222"/>
        <v>46.24</v>
      </c>
      <c r="R1788">
        <f t="shared" si="223"/>
        <v>7325.3400000000011</v>
      </c>
    </row>
    <row r="1789" spans="1:18" x14ac:dyDescent="0.35">
      <c r="A1789" s="1">
        <v>1788</v>
      </c>
      <c r="B1789" s="7">
        <v>71.14</v>
      </c>
      <c r="C1789" s="1">
        <v>1696792</v>
      </c>
      <c r="D1789" s="1">
        <v>8584</v>
      </c>
      <c r="E1789">
        <v>3</v>
      </c>
      <c r="F1789" t="s">
        <v>7</v>
      </c>
      <c r="G1789" t="s">
        <v>9</v>
      </c>
      <c r="H1789" s="2">
        <v>42667</v>
      </c>
      <c r="I1789" s="2">
        <v>42670</v>
      </c>
      <c r="J1789" s="2">
        <v>42671</v>
      </c>
      <c r="K1789">
        <f t="shared" si="216"/>
        <v>1</v>
      </c>
      <c r="L1789" s="5" t="str">
        <f t="shared" si="217"/>
        <v>Thursday</v>
      </c>
      <c r="M1789" t="str">
        <f t="shared" si="218"/>
        <v>Friday</v>
      </c>
      <c r="N1789" s="5">
        <f t="shared" si="219"/>
        <v>71.14</v>
      </c>
      <c r="O1789">
        <f t="shared" si="220"/>
        <v>3</v>
      </c>
      <c r="P1789">
        <f t="shared" si="221"/>
        <v>41</v>
      </c>
      <c r="Q1789" s="6">
        <f t="shared" si="222"/>
        <v>71.14</v>
      </c>
      <c r="R1789">
        <f t="shared" si="223"/>
        <v>4456.2999999999984</v>
      </c>
    </row>
    <row r="1790" spans="1:18" x14ac:dyDescent="0.35">
      <c r="A1790" s="1">
        <v>1789</v>
      </c>
      <c r="B1790" s="7">
        <v>34.479999999999997</v>
      </c>
      <c r="C1790" s="1">
        <v>1006520</v>
      </c>
      <c r="D1790" s="1">
        <v>8584</v>
      </c>
      <c r="E1790">
        <v>3</v>
      </c>
      <c r="F1790" t="s">
        <v>7</v>
      </c>
      <c r="G1790" t="s">
        <v>9</v>
      </c>
      <c r="H1790" s="2">
        <v>42667</v>
      </c>
      <c r="I1790" s="2">
        <v>42680</v>
      </c>
      <c r="J1790" s="2">
        <v>42683</v>
      </c>
      <c r="K1790">
        <f t="shared" si="216"/>
        <v>3</v>
      </c>
      <c r="L1790" s="5" t="str">
        <f t="shared" si="217"/>
        <v>Sunday</v>
      </c>
      <c r="M1790" t="str">
        <f t="shared" si="218"/>
        <v>Wednesday</v>
      </c>
      <c r="N1790" s="5">
        <f t="shared" si="219"/>
        <v>103.44</v>
      </c>
      <c r="O1790">
        <f t="shared" si="220"/>
        <v>13</v>
      </c>
      <c r="P1790">
        <f t="shared" si="221"/>
        <v>160</v>
      </c>
      <c r="Q1790" s="6">
        <f t="shared" si="222"/>
        <v>34.479999999999997</v>
      </c>
      <c r="R1790">
        <f t="shared" si="223"/>
        <v>11107.969999999996</v>
      </c>
    </row>
    <row r="1791" spans="1:18" x14ac:dyDescent="0.35">
      <c r="A1791" s="1">
        <v>1790</v>
      </c>
      <c r="B1791" s="7">
        <v>71.14</v>
      </c>
      <c r="C1791" s="1">
        <v>1696792</v>
      </c>
      <c r="D1791" s="1">
        <v>8584</v>
      </c>
      <c r="E1791">
        <v>3</v>
      </c>
      <c r="F1791" t="s">
        <v>7</v>
      </c>
      <c r="G1791" t="s">
        <v>9</v>
      </c>
      <c r="H1791" s="2">
        <v>42667</v>
      </c>
      <c r="I1791" s="2">
        <v>42669</v>
      </c>
      <c r="J1791" s="2">
        <v>42670</v>
      </c>
      <c r="K1791">
        <f t="shared" si="216"/>
        <v>1</v>
      </c>
      <c r="L1791" s="5" t="str">
        <f t="shared" si="217"/>
        <v>Wednesday</v>
      </c>
      <c r="M1791" t="str">
        <f t="shared" si="218"/>
        <v>Thursday</v>
      </c>
      <c r="N1791" s="5">
        <f t="shared" si="219"/>
        <v>71.14</v>
      </c>
      <c r="O1791">
        <f t="shared" si="220"/>
        <v>2</v>
      </c>
      <c r="P1791">
        <f t="shared" si="221"/>
        <v>41</v>
      </c>
      <c r="Q1791" s="6">
        <f t="shared" si="222"/>
        <v>71.14</v>
      </c>
      <c r="R1791">
        <f t="shared" si="223"/>
        <v>4456.2999999999984</v>
      </c>
    </row>
    <row r="1792" spans="1:18" x14ac:dyDescent="0.35">
      <c r="A1792" s="1">
        <v>1791</v>
      </c>
      <c r="B1792" s="7">
        <v>46.19</v>
      </c>
      <c r="C1792" s="1">
        <v>480554</v>
      </c>
      <c r="D1792" s="1">
        <v>8584</v>
      </c>
      <c r="E1792">
        <v>3</v>
      </c>
      <c r="F1792" t="s">
        <v>12</v>
      </c>
      <c r="G1792" t="s">
        <v>9</v>
      </c>
      <c r="H1792" s="2">
        <v>42667</v>
      </c>
      <c r="I1792" s="2">
        <v>42714</v>
      </c>
      <c r="J1792" s="2">
        <v>42716</v>
      </c>
      <c r="K1792">
        <f t="shared" si="216"/>
        <v>2</v>
      </c>
      <c r="L1792" s="5" t="str">
        <f t="shared" si="217"/>
        <v>Saturday</v>
      </c>
      <c r="M1792" t="str">
        <f t="shared" si="218"/>
        <v>Monday</v>
      </c>
      <c r="N1792" s="5">
        <f t="shared" si="219"/>
        <v>92.38</v>
      </c>
      <c r="O1792">
        <f t="shared" si="220"/>
        <v>47</v>
      </c>
      <c r="P1792">
        <f t="shared" si="221"/>
        <v>123</v>
      </c>
      <c r="Q1792" s="6">
        <f t="shared" si="222"/>
        <v>46.19</v>
      </c>
      <c r="R1792">
        <f t="shared" si="223"/>
        <v>14123.988333333329</v>
      </c>
    </row>
    <row r="1793" spans="1:18" x14ac:dyDescent="0.35">
      <c r="A1793" s="1">
        <v>1792</v>
      </c>
      <c r="B1793" s="7">
        <v>221.74</v>
      </c>
      <c r="C1793" s="1">
        <v>323744</v>
      </c>
      <c r="D1793" s="1">
        <v>8584</v>
      </c>
      <c r="E1793">
        <v>4</v>
      </c>
      <c r="F1793" t="s">
        <v>7</v>
      </c>
      <c r="G1793" t="s">
        <v>8</v>
      </c>
      <c r="H1793" s="2">
        <v>42667</v>
      </c>
      <c r="I1793" s="2">
        <v>42669</v>
      </c>
      <c r="J1793" s="2">
        <v>42670</v>
      </c>
      <c r="K1793">
        <f t="shared" si="216"/>
        <v>1</v>
      </c>
      <c r="L1793" s="5" t="str">
        <f t="shared" si="217"/>
        <v>Wednesday</v>
      </c>
      <c r="M1793" t="str">
        <f t="shared" si="218"/>
        <v>Thursday</v>
      </c>
      <c r="N1793" s="5">
        <f t="shared" si="219"/>
        <v>221.74</v>
      </c>
      <c r="O1793">
        <f t="shared" si="220"/>
        <v>2</v>
      </c>
      <c r="P1793">
        <f t="shared" si="221"/>
        <v>350</v>
      </c>
      <c r="Q1793" s="6">
        <f t="shared" si="222"/>
        <v>221.74</v>
      </c>
      <c r="R1793">
        <f t="shared" si="223"/>
        <v>143234.50666666677</v>
      </c>
    </row>
    <row r="1794" spans="1:18" x14ac:dyDescent="0.35">
      <c r="A1794" s="1">
        <v>1793</v>
      </c>
      <c r="B1794" s="7">
        <v>56.34</v>
      </c>
      <c r="C1794" s="1">
        <v>824874</v>
      </c>
      <c r="D1794" s="1">
        <v>8584</v>
      </c>
      <c r="E1794">
        <v>2</v>
      </c>
      <c r="F1794" t="s">
        <v>7</v>
      </c>
      <c r="G1794" t="s">
        <v>9</v>
      </c>
      <c r="H1794" s="2">
        <v>42667</v>
      </c>
      <c r="I1794" s="2">
        <v>42679</v>
      </c>
      <c r="J1794" s="2">
        <v>42680</v>
      </c>
      <c r="K1794">
        <f t="shared" si="216"/>
        <v>1</v>
      </c>
      <c r="L1794" s="5" t="str">
        <f t="shared" si="217"/>
        <v>Saturday</v>
      </c>
      <c r="M1794" t="str">
        <f t="shared" si="218"/>
        <v>Sunday</v>
      </c>
      <c r="N1794" s="5">
        <f t="shared" si="219"/>
        <v>56.34</v>
      </c>
      <c r="O1794">
        <f t="shared" si="220"/>
        <v>12</v>
      </c>
      <c r="P1794">
        <f t="shared" si="221"/>
        <v>42</v>
      </c>
      <c r="Q1794" s="6">
        <f t="shared" si="222"/>
        <v>56.34</v>
      </c>
      <c r="R1794">
        <f t="shared" si="223"/>
        <v>2533.23</v>
      </c>
    </row>
    <row r="1795" spans="1:18" x14ac:dyDescent="0.35">
      <c r="A1795" s="1">
        <v>1794</v>
      </c>
      <c r="B1795" s="7">
        <v>71</v>
      </c>
      <c r="C1795" s="1">
        <v>1138260</v>
      </c>
      <c r="D1795" s="1">
        <v>8584</v>
      </c>
      <c r="E1795">
        <v>3</v>
      </c>
      <c r="F1795" t="s">
        <v>7</v>
      </c>
      <c r="G1795" t="s">
        <v>9</v>
      </c>
      <c r="H1795" s="2">
        <v>42667</v>
      </c>
      <c r="I1795" s="2">
        <v>42695</v>
      </c>
      <c r="J1795" s="2">
        <v>42697</v>
      </c>
      <c r="K1795">
        <f t="shared" ref="K1795:K1858" si="224">J1795-I1795</f>
        <v>2</v>
      </c>
      <c r="L1795" s="5" t="str">
        <f t="shared" ref="L1795:L1858" si="225">TEXT(I1795,"dddd")</f>
        <v>Monday</v>
      </c>
      <c r="M1795" t="str">
        <f t="shared" ref="M1795:M1858" si="226">TEXT(J1795,"dddd")</f>
        <v>Wednesday</v>
      </c>
      <c r="N1795" s="5">
        <f t="shared" ref="N1795:N1858" si="227">B1795*K1795</f>
        <v>142</v>
      </c>
      <c r="O1795">
        <f t="shared" ref="O1795:O1858" si="228">I1795-H1795</f>
        <v>28</v>
      </c>
      <c r="P1795">
        <f t="shared" ref="P1795:P1858" si="229">COUNTIF($C:$C,C1795)</f>
        <v>109</v>
      </c>
      <c r="Q1795" s="6">
        <f t="shared" ref="Q1795:Q1858" si="230">B1795</f>
        <v>71</v>
      </c>
      <c r="R1795">
        <f t="shared" ref="R1795:R1858" si="231">SUMIF($C:$C,C1795,$N:$N)</f>
        <v>15203.079999999993</v>
      </c>
    </row>
    <row r="1796" spans="1:18" x14ac:dyDescent="0.35">
      <c r="A1796" s="1">
        <v>1795</v>
      </c>
      <c r="B1796" s="7">
        <v>112.38</v>
      </c>
      <c r="C1796" s="1">
        <v>480554</v>
      </c>
      <c r="D1796" s="1">
        <v>8584</v>
      </c>
      <c r="E1796">
        <v>3</v>
      </c>
      <c r="F1796" t="s">
        <v>12</v>
      </c>
      <c r="G1796" t="s">
        <v>9</v>
      </c>
      <c r="H1796" s="2">
        <v>42667</v>
      </c>
      <c r="I1796" s="2">
        <v>42671</v>
      </c>
      <c r="J1796" s="2">
        <v>42673</v>
      </c>
      <c r="K1796">
        <f t="shared" si="224"/>
        <v>2</v>
      </c>
      <c r="L1796" s="5" t="str">
        <f t="shared" si="225"/>
        <v>Friday</v>
      </c>
      <c r="M1796" t="str">
        <f t="shared" si="226"/>
        <v>Sunday</v>
      </c>
      <c r="N1796" s="5">
        <f t="shared" si="227"/>
        <v>224.76</v>
      </c>
      <c r="O1796">
        <f t="shared" si="228"/>
        <v>4</v>
      </c>
      <c r="P1796">
        <f t="shared" si="229"/>
        <v>123</v>
      </c>
      <c r="Q1796" s="6">
        <f t="shared" si="230"/>
        <v>112.38</v>
      </c>
      <c r="R1796">
        <f t="shared" si="231"/>
        <v>14123.988333333329</v>
      </c>
    </row>
    <row r="1797" spans="1:18" x14ac:dyDescent="0.35">
      <c r="A1797" s="1">
        <v>1796</v>
      </c>
      <c r="B1797" s="7">
        <v>34.26</v>
      </c>
      <c r="C1797" s="1">
        <v>1006520</v>
      </c>
      <c r="D1797" s="1">
        <v>8584</v>
      </c>
      <c r="E1797">
        <v>3</v>
      </c>
      <c r="F1797" t="s">
        <v>7</v>
      </c>
      <c r="G1797" t="s">
        <v>9</v>
      </c>
      <c r="H1797" s="2">
        <v>42667</v>
      </c>
      <c r="I1797" s="2">
        <v>42678</v>
      </c>
      <c r="J1797" s="2">
        <v>42681</v>
      </c>
      <c r="K1797">
        <f t="shared" si="224"/>
        <v>3</v>
      </c>
      <c r="L1797" s="5" t="str">
        <f t="shared" si="225"/>
        <v>Friday</v>
      </c>
      <c r="M1797" t="str">
        <f t="shared" si="226"/>
        <v>Monday</v>
      </c>
      <c r="N1797" s="5">
        <f t="shared" si="227"/>
        <v>102.78</v>
      </c>
      <c r="O1797">
        <f t="shared" si="228"/>
        <v>11</v>
      </c>
      <c r="P1797">
        <f t="shared" si="229"/>
        <v>160</v>
      </c>
      <c r="Q1797" s="6">
        <f t="shared" si="230"/>
        <v>34.26</v>
      </c>
      <c r="R1797">
        <f t="shared" si="231"/>
        <v>11107.969999999996</v>
      </c>
    </row>
    <row r="1798" spans="1:18" x14ac:dyDescent="0.35">
      <c r="A1798" s="1">
        <v>1797</v>
      </c>
      <c r="B1798" s="7">
        <v>63.9</v>
      </c>
      <c r="C1798" s="1">
        <v>1196276</v>
      </c>
      <c r="D1798" s="1">
        <v>8584</v>
      </c>
      <c r="E1798">
        <v>3</v>
      </c>
      <c r="F1798" t="s">
        <v>7</v>
      </c>
      <c r="G1798" t="s">
        <v>9</v>
      </c>
      <c r="H1798" s="2">
        <v>42667</v>
      </c>
      <c r="I1798" s="2">
        <v>42714</v>
      </c>
      <c r="J1798" s="2">
        <v>42717</v>
      </c>
      <c r="K1798">
        <f t="shared" si="224"/>
        <v>3</v>
      </c>
      <c r="L1798" s="5" t="str">
        <f t="shared" si="225"/>
        <v>Saturday</v>
      </c>
      <c r="M1798" t="str">
        <f t="shared" si="226"/>
        <v>Tuesday</v>
      </c>
      <c r="N1798" s="5">
        <f t="shared" si="227"/>
        <v>191.7</v>
      </c>
      <c r="O1798">
        <f t="shared" si="228"/>
        <v>47</v>
      </c>
      <c r="P1798">
        <f t="shared" si="229"/>
        <v>58</v>
      </c>
      <c r="Q1798" s="6">
        <f t="shared" si="230"/>
        <v>63.9</v>
      </c>
      <c r="R1798">
        <f t="shared" si="231"/>
        <v>7074.6299999999983</v>
      </c>
    </row>
    <row r="1799" spans="1:18" x14ac:dyDescent="0.35">
      <c r="A1799" s="1">
        <v>1798</v>
      </c>
      <c r="B1799" s="7">
        <v>34.840000000000003</v>
      </c>
      <c r="C1799" s="1">
        <v>1006520</v>
      </c>
      <c r="D1799" s="1">
        <v>8584</v>
      </c>
      <c r="E1799">
        <v>3</v>
      </c>
      <c r="F1799" t="s">
        <v>7</v>
      </c>
      <c r="G1799" t="s">
        <v>9</v>
      </c>
      <c r="H1799" s="2">
        <v>42667</v>
      </c>
      <c r="I1799" s="2">
        <v>42692</v>
      </c>
      <c r="J1799" s="2">
        <v>42693</v>
      </c>
      <c r="K1799">
        <f t="shared" si="224"/>
        <v>1</v>
      </c>
      <c r="L1799" s="5" t="str">
        <f t="shared" si="225"/>
        <v>Friday</v>
      </c>
      <c r="M1799" t="str">
        <f t="shared" si="226"/>
        <v>Saturday</v>
      </c>
      <c r="N1799" s="5">
        <f t="shared" si="227"/>
        <v>34.840000000000003</v>
      </c>
      <c r="O1799">
        <f t="shared" si="228"/>
        <v>25</v>
      </c>
      <c r="P1799">
        <f t="shared" si="229"/>
        <v>160</v>
      </c>
      <c r="Q1799" s="6">
        <f t="shared" si="230"/>
        <v>34.840000000000003</v>
      </c>
      <c r="R1799">
        <f t="shared" si="231"/>
        <v>11107.969999999996</v>
      </c>
    </row>
    <row r="1800" spans="1:18" x14ac:dyDescent="0.35">
      <c r="A1800" s="1">
        <v>1799</v>
      </c>
      <c r="B1800" s="7">
        <v>35.340000000000003</v>
      </c>
      <c r="C1800" s="1">
        <v>1861908</v>
      </c>
      <c r="D1800" s="1">
        <v>8584</v>
      </c>
      <c r="E1800">
        <v>2.5</v>
      </c>
      <c r="F1800" t="s">
        <v>7</v>
      </c>
      <c r="G1800" t="s">
        <v>9</v>
      </c>
      <c r="H1800" s="2">
        <v>42667</v>
      </c>
      <c r="I1800" s="2">
        <v>42692</v>
      </c>
      <c r="J1800" s="2">
        <v>42693</v>
      </c>
      <c r="K1800">
        <f t="shared" si="224"/>
        <v>1</v>
      </c>
      <c r="L1800" s="5" t="str">
        <f t="shared" si="225"/>
        <v>Friday</v>
      </c>
      <c r="M1800" t="str">
        <f t="shared" si="226"/>
        <v>Saturday</v>
      </c>
      <c r="N1800" s="5">
        <f t="shared" si="227"/>
        <v>35.340000000000003</v>
      </c>
      <c r="O1800">
        <f t="shared" si="228"/>
        <v>25</v>
      </c>
      <c r="P1800">
        <f t="shared" si="229"/>
        <v>111</v>
      </c>
      <c r="Q1800" s="6">
        <f t="shared" si="230"/>
        <v>35.340000000000003</v>
      </c>
      <c r="R1800">
        <f t="shared" si="231"/>
        <v>8664.9150000000009</v>
      </c>
    </row>
    <row r="1801" spans="1:18" x14ac:dyDescent="0.35">
      <c r="A1801" s="1">
        <v>1800</v>
      </c>
      <c r="B1801" s="7">
        <v>81.96</v>
      </c>
      <c r="C1801" s="1">
        <v>1971208</v>
      </c>
      <c r="D1801" s="1">
        <v>8584</v>
      </c>
      <c r="E1801">
        <v>3</v>
      </c>
      <c r="F1801" t="s">
        <v>13</v>
      </c>
      <c r="G1801" t="s">
        <v>9</v>
      </c>
      <c r="H1801" s="2">
        <v>42667</v>
      </c>
      <c r="I1801" s="2">
        <v>42668</v>
      </c>
      <c r="J1801" s="2">
        <v>42669</v>
      </c>
      <c r="K1801">
        <f t="shared" si="224"/>
        <v>1</v>
      </c>
      <c r="L1801" s="5" t="str">
        <f t="shared" si="225"/>
        <v>Tuesday</v>
      </c>
      <c r="M1801" t="str">
        <f t="shared" si="226"/>
        <v>Wednesday</v>
      </c>
      <c r="N1801" s="5">
        <f t="shared" si="227"/>
        <v>81.96</v>
      </c>
      <c r="O1801">
        <f t="shared" si="228"/>
        <v>1</v>
      </c>
      <c r="P1801">
        <f t="shared" si="229"/>
        <v>2</v>
      </c>
      <c r="Q1801" s="6">
        <f t="shared" si="230"/>
        <v>81.96</v>
      </c>
      <c r="R1801">
        <f t="shared" si="231"/>
        <v>169.44</v>
      </c>
    </row>
    <row r="1802" spans="1:18" x14ac:dyDescent="0.35">
      <c r="A1802" s="1">
        <v>1801</v>
      </c>
      <c r="B1802" s="7">
        <v>102.16</v>
      </c>
      <c r="C1802" s="1">
        <v>374026</v>
      </c>
      <c r="D1802" s="1">
        <v>8584</v>
      </c>
      <c r="E1802">
        <v>4</v>
      </c>
      <c r="F1802" t="s">
        <v>7</v>
      </c>
      <c r="G1802" t="s">
        <v>8</v>
      </c>
      <c r="H1802" s="2">
        <v>42667</v>
      </c>
      <c r="I1802" s="2">
        <v>42693</v>
      </c>
      <c r="J1802" s="2">
        <v>42694</v>
      </c>
      <c r="K1802">
        <f t="shared" si="224"/>
        <v>1</v>
      </c>
      <c r="L1802" s="5" t="str">
        <f t="shared" si="225"/>
        <v>Saturday</v>
      </c>
      <c r="M1802" t="str">
        <f t="shared" si="226"/>
        <v>Sunday</v>
      </c>
      <c r="N1802" s="5">
        <f t="shared" si="227"/>
        <v>102.16</v>
      </c>
      <c r="O1802">
        <f t="shared" si="228"/>
        <v>26</v>
      </c>
      <c r="P1802">
        <f t="shared" si="229"/>
        <v>212</v>
      </c>
      <c r="Q1802" s="6">
        <f t="shared" si="230"/>
        <v>102.16</v>
      </c>
      <c r="R1802">
        <f t="shared" si="231"/>
        <v>39173.702857142882</v>
      </c>
    </row>
    <row r="1803" spans="1:18" x14ac:dyDescent="0.35">
      <c r="A1803" s="1">
        <v>1802</v>
      </c>
      <c r="B1803" s="7">
        <v>101.42</v>
      </c>
      <c r="C1803" s="1">
        <v>217132</v>
      </c>
      <c r="D1803" s="1">
        <v>8584</v>
      </c>
      <c r="E1803">
        <v>3</v>
      </c>
      <c r="F1803" t="s">
        <v>7</v>
      </c>
      <c r="G1803" t="s">
        <v>8</v>
      </c>
      <c r="H1803" s="2">
        <v>42667</v>
      </c>
      <c r="I1803" s="2">
        <v>42684</v>
      </c>
      <c r="J1803" s="2">
        <v>42685</v>
      </c>
      <c r="K1803">
        <f t="shared" si="224"/>
        <v>1</v>
      </c>
      <c r="L1803" s="5" t="str">
        <f t="shared" si="225"/>
        <v>Thursday</v>
      </c>
      <c r="M1803" t="str">
        <f t="shared" si="226"/>
        <v>Friday</v>
      </c>
      <c r="N1803" s="5">
        <f t="shared" si="227"/>
        <v>101.42</v>
      </c>
      <c r="O1803">
        <f t="shared" si="228"/>
        <v>17</v>
      </c>
      <c r="P1803">
        <f t="shared" si="229"/>
        <v>41</v>
      </c>
      <c r="Q1803" s="6">
        <f t="shared" si="230"/>
        <v>101.42</v>
      </c>
      <c r="R1803">
        <f t="shared" si="231"/>
        <v>8866.659999999998</v>
      </c>
    </row>
    <row r="1804" spans="1:18" x14ac:dyDescent="0.35">
      <c r="A1804" s="1">
        <v>1803</v>
      </c>
      <c r="B1804" s="7">
        <v>32.729999999999997</v>
      </c>
      <c r="C1804" s="1">
        <v>575340</v>
      </c>
      <c r="D1804" s="1">
        <v>8584</v>
      </c>
      <c r="E1804">
        <v>1</v>
      </c>
      <c r="F1804" t="s">
        <v>11</v>
      </c>
      <c r="G1804" t="s">
        <v>9</v>
      </c>
      <c r="H1804" s="2">
        <v>42667</v>
      </c>
      <c r="I1804" s="2">
        <v>42672</v>
      </c>
      <c r="J1804" s="2">
        <v>42674</v>
      </c>
      <c r="K1804">
        <f t="shared" si="224"/>
        <v>2</v>
      </c>
      <c r="L1804" s="5" t="str">
        <f t="shared" si="225"/>
        <v>Saturday</v>
      </c>
      <c r="M1804" t="str">
        <f t="shared" si="226"/>
        <v>Monday</v>
      </c>
      <c r="N1804" s="5">
        <f t="shared" si="227"/>
        <v>65.459999999999994</v>
      </c>
      <c r="O1804">
        <f t="shared" si="228"/>
        <v>5</v>
      </c>
      <c r="P1804">
        <f t="shared" si="229"/>
        <v>76</v>
      </c>
      <c r="Q1804" s="6">
        <f t="shared" si="230"/>
        <v>32.729999999999997</v>
      </c>
      <c r="R1804">
        <f t="shared" si="231"/>
        <v>3668.8600000000006</v>
      </c>
    </row>
    <row r="1805" spans="1:18" x14ac:dyDescent="0.35">
      <c r="A1805" s="1">
        <v>1804</v>
      </c>
      <c r="B1805" s="7">
        <v>121.7</v>
      </c>
      <c r="C1805" s="1">
        <v>1167514</v>
      </c>
      <c r="D1805" s="1">
        <v>8584</v>
      </c>
      <c r="E1805">
        <v>3</v>
      </c>
      <c r="F1805" t="s">
        <v>7</v>
      </c>
      <c r="G1805" t="s">
        <v>9</v>
      </c>
      <c r="H1805" s="2">
        <v>42667</v>
      </c>
      <c r="I1805" s="2">
        <v>42694</v>
      </c>
      <c r="J1805" s="2">
        <v>42697</v>
      </c>
      <c r="K1805">
        <f t="shared" si="224"/>
        <v>3</v>
      </c>
      <c r="L1805" s="5" t="str">
        <f t="shared" si="225"/>
        <v>Sunday</v>
      </c>
      <c r="M1805" t="str">
        <f t="shared" si="226"/>
        <v>Wednesday</v>
      </c>
      <c r="N1805" s="5">
        <f t="shared" si="227"/>
        <v>365.1</v>
      </c>
      <c r="O1805">
        <f t="shared" si="228"/>
        <v>27</v>
      </c>
      <c r="P1805">
        <f t="shared" si="229"/>
        <v>72</v>
      </c>
      <c r="Q1805" s="6">
        <f t="shared" si="230"/>
        <v>121.7</v>
      </c>
      <c r="R1805">
        <f t="shared" si="231"/>
        <v>11788.889999999998</v>
      </c>
    </row>
    <row r="1806" spans="1:18" x14ac:dyDescent="0.35">
      <c r="A1806" s="1">
        <v>1805</v>
      </c>
      <c r="B1806" s="7">
        <v>34.979999999999997</v>
      </c>
      <c r="C1806" s="1">
        <v>1861908</v>
      </c>
      <c r="D1806" s="1">
        <v>8584</v>
      </c>
      <c r="E1806">
        <v>2.5</v>
      </c>
      <c r="F1806" t="s">
        <v>7</v>
      </c>
      <c r="G1806" t="s">
        <v>9</v>
      </c>
      <c r="H1806" s="2">
        <v>42668</v>
      </c>
      <c r="I1806" s="2">
        <v>42693</v>
      </c>
      <c r="J1806" s="2">
        <v>42695</v>
      </c>
      <c r="K1806">
        <f t="shared" si="224"/>
        <v>2</v>
      </c>
      <c r="L1806" s="5" t="str">
        <f t="shared" si="225"/>
        <v>Saturday</v>
      </c>
      <c r="M1806" t="str">
        <f t="shared" si="226"/>
        <v>Monday</v>
      </c>
      <c r="N1806" s="5">
        <f t="shared" si="227"/>
        <v>69.959999999999994</v>
      </c>
      <c r="O1806">
        <f t="shared" si="228"/>
        <v>25</v>
      </c>
      <c r="P1806">
        <f t="shared" si="229"/>
        <v>111</v>
      </c>
      <c r="Q1806" s="6">
        <f t="shared" si="230"/>
        <v>34.979999999999997</v>
      </c>
      <c r="R1806">
        <f t="shared" si="231"/>
        <v>8664.9150000000009</v>
      </c>
    </row>
    <row r="1807" spans="1:18" x14ac:dyDescent="0.35">
      <c r="A1807" s="1">
        <v>1806</v>
      </c>
      <c r="B1807" s="7">
        <v>71.540000000000006</v>
      </c>
      <c r="C1807" s="1">
        <v>1196276</v>
      </c>
      <c r="D1807" s="1">
        <v>8584</v>
      </c>
      <c r="E1807">
        <v>3</v>
      </c>
      <c r="F1807" t="s">
        <v>7</v>
      </c>
      <c r="G1807" t="s">
        <v>9</v>
      </c>
      <c r="H1807" s="2">
        <v>42668</v>
      </c>
      <c r="I1807" s="2">
        <v>42678</v>
      </c>
      <c r="J1807" s="2">
        <v>42679</v>
      </c>
      <c r="K1807">
        <f t="shared" si="224"/>
        <v>1</v>
      </c>
      <c r="L1807" s="5" t="str">
        <f t="shared" si="225"/>
        <v>Friday</v>
      </c>
      <c r="M1807" t="str">
        <f t="shared" si="226"/>
        <v>Saturday</v>
      </c>
      <c r="N1807" s="5">
        <f t="shared" si="227"/>
        <v>71.540000000000006</v>
      </c>
      <c r="O1807">
        <f t="shared" si="228"/>
        <v>10</v>
      </c>
      <c r="P1807">
        <f t="shared" si="229"/>
        <v>58</v>
      </c>
      <c r="Q1807" s="6">
        <f t="shared" si="230"/>
        <v>71.540000000000006</v>
      </c>
      <c r="R1807">
        <f t="shared" si="231"/>
        <v>7074.6299999999983</v>
      </c>
    </row>
    <row r="1808" spans="1:18" x14ac:dyDescent="0.35">
      <c r="A1808" s="1">
        <v>1807</v>
      </c>
      <c r="B1808" s="7">
        <v>34.880000000000003</v>
      </c>
      <c r="C1808" s="1">
        <v>1861908</v>
      </c>
      <c r="D1808" s="1">
        <v>8584</v>
      </c>
      <c r="E1808">
        <v>2.5</v>
      </c>
      <c r="F1808" t="s">
        <v>7</v>
      </c>
      <c r="G1808" t="s">
        <v>9</v>
      </c>
      <c r="H1808" s="2">
        <v>42668</v>
      </c>
      <c r="I1808" s="2">
        <v>42675</v>
      </c>
      <c r="J1808" s="2">
        <v>42676</v>
      </c>
      <c r="K1808">
        <f t="shared" si="224"/>
        <v>1</v>
      </c>
      <c r="L1808" s="5" t="str">
        <f t="shared" si="225"/>
        <v>Tuesday</v>
      </c>
      <c r="M1808" t="str">
        <f t="shared" si="226"/>
        <v>Wednesday</v>
      </c>
      <c r="N1808" s="5">
        <f t="shared" si="227"/>
        <v>34.880000000000003</v>
      </c>
      <c r="O1808">
        <f t="shared" si="228"/>
        <v>7</v>
      </c>
      <c r="P1808">
        <f t="shared" si="229"/>
        <v>111</v>
      </c>
      <c r="Q1808" s="6">
        <f t="shared" si="230"/>
        <v>34.880000000000003</v>
      </c>
      <c r="R1808">
        <f t="shared" si="231"/>
        <v>8664.9150000000009</v>
      </c>
    </row>
    <row r="1809" spans="1:18" x14ac:dyDescent="0.35">
      <c r="A1809" s="1">
        <v>1808</v>
      </c>
      <c r="B1809" s="7">
        <v>36.32</v>
      </c>
      <c r="C1809" s="1">
        <v>1861908</v>
      </c>
      <c r="D1809" s="1">
        <v>8584</v>
      </c>
      <c r="E1809">
        <v>2.5</v>
      </c>
      <c r="F1809" t="s">
        <v>7</v>
      </c>
      <c r="G1809" t="s">
        <v>9</v>
      </c>
      <c r="H1809" s="2">
        <v>42668</v>
      </c>
      <c r="I1809" s="2">
        <v>42669</v>
      </c>
      <c r="J1809" s="2">
        <v>42670</v>
      </c>
      <c r="K1809">
        <f t="shared" si="224"/>
        <v>1</v>
      </c>
      <c r="L1809" s="5" t="str">
        <f t="shared" si="225"/>
        <v>Wednesday</v>
      </c>
      <c r="M1809" t="str">
        <f t="shared" si="226"/>
        <v>Thursday</v>
      </c>
      <c r="N1809" s="5">
        <f t="shared" si="227"/>
        <v>36.32</v>
      </c>
      <c r="O1809">
        <f t="shared" si="228"/>
        <v>1</v>
      </c>
      <c r="P1809">
        <f t="shared" si="229"/>
        <v>111</v>
      </c>
      <c r="Q1809" s="6">
        <f t="shared" si="230"/>
        <v>36.32</v>
      </c>
      <c r="R1809">
        <f t="shared" si="231"/>
        <v>8664.9150000000009</v>
      </c>
    </row>
    <row r="1810" spans="1:18" x14ac:dyDescent="0.35">
      <c r="A1810" s="1">
        <v>1809</v>
      </c>
      <c r="B1810" s="7">
        <v>33.119999999999997</v>
      </c>
      <c r="C1810" s="1">
        <v>1006520</v>
      </c>
      <c r="D1810" s="1">
        <v>8584</v>
      </c>
      <c r="E1810">
        <v>3</v>
      </c>
      <c r="F1810" t="s">
        <v>7</v>
      </c>
      <c r="G1810" t="s">
        <v>9</v>
      </c>
      <c r="H1810" s="2">
        <v>42668</v>
      </c>
      <c r="I1810" s="2">
        <v>42668</v>
      </c>
      <c r="J1810" s="2">
        <v>42669</v>
      </c>
      <c r="K1810">
        <f t="shared" si="224"/>
        <v>1</v>
      </c>
      <c r="L1810" s="5" t="str">
        <f t="shared" si="225"/>
        <v>Tuesday</v>
      </c>
      <c r="M1810" t="str">
        <f t="shared" si="226"/>
        <v>Wednesday</v>
      </c>
      <c r="N1810" s="5">
        <f t="shared" si="227"/>
        <v>33.119999999999997</v>
      </c>
      <c r="O1810">
        <f t="shared" si="228"/>
        <v>0</v>
      </c>
      <c r="P1810">
        <f t="shared" si="229"/>
        <v>160</v>
      </c>
      <c r="Q1810" s="6">
        <f t="shared" si="230"/>
        <v>33.119999999999997</v>
      </c>
      <c r="R1810">
        <f t="shared" si="231"/>
        <v>11107.969999999996</v>
      </c>
    </row>
    <row r="1811" spans="1:18" x14ac:dyDescent="0.35">
      <c r="A1811" s="1">
        <v>1810</v>
      </c>
      <c r="B1811" s="7">
        <v>67.22</v>
      </c>
      <c r="C1811" s="1">
        <v>1667520</v>
      </c>
      <c r="D1811" s="1">
        <v>8584</v>
      </c>
      <c r="E1811">
        <v>3</v>
      </c>
      <c r="F1811" t="s">
        <v>7</v>
      </c>
      <c r="G1811" t="s">
        <v>9</v>
      </c>
      <c r="H1811" s="2">
        <v>42668</v>
      </c>
      <c r="I1811" s="2">
        <v>42669</v>
      </c>
      <c r="J1811" s="2">
        <v>42670</v>
      </c>
      <c r="K1811">
        <f t="shared" si="224"/>
        <v>1</v>
      </c>
      <c r="L1811" s="5" t="str">
        <f t="shared" si="225"/>
        <v>Wednesday</v>
      </c>
      <c r="M1811" t="str">
        <f t="shared" si="226"/>
        <v>Thursday</v>
      </c>
      <c r="N1811" s="5">
        <f t="shared" si="227"/>
        <v>67.22</v>
      </c>
      <c r="O1811">
        <f t="shared" si="228"/>
        <v>1</v>
      </c>
      <c r="P1811">
        <f t="shared" si="229"/>
        <v>133</v>
      </c>
      <c r="Q1811" s="6">
        <f t="shared" si="230"/>
        <v>67.22</v>
      </c>
      <c r="R1811">
        <f t="shared" si="231"/>
        <v>23772.139999999992</v>
      </c>
    </row>
    <row r="1812" spans="1:18" x14ac:dyDescent="0.35">
      <c r="A1812" s="1">
        <v>1811</v>
      </c>
      <c r="B1812" s="7">
        <v>26.68</v>
      </c>
      <c r="C1812" s="1">
        <v>451470</v>
      </c>
      <c r="D1812" s="1">
        <v>8584</v>
      </c>
      <c r="E1812">
        <v>2.5</v>
      </c>
      <c r="F1812" t="s">
        <v>10</v>
      </c>
      <c r="G1812" t="s">
        <v>9</v>
      </c>
      <c r="H1812" s="2">
        <v>42668</v>
      </c>
      <c r="I1812" s="2">
        <v>42668</v>
      </c>
      <c r="J1812" s="2">
        <v>42670</v>
      </c>
      <c r="K1812">
        <f t="shared" si="224"/>
        <v>2</v>
      </c>
      <c r="L1812" s="5" t="str">
        <f t="shared" si="225"/>
        <v>Tuesday</v>
      </c>
      <c r="M1812" t="str">
        <f t="shared" si="226"/>
        <v>Thursday</v>
      </c>
      <c r="N1812" s="5">
        <f t="shared" si="227"/>
        <v>53.36</v>
      </c>
      <c r="O1812">
        <f t="shared" si="228"/>
        <v>0</v>
      </c>
      <c r="P1812">
        <f t="shared" si="229"/>
        <v>125</v>
      </c>
      <c r="Q1812" s="6">
        <f t="shared" si="230"/>
        <v>26.68</v>
      </c>
      <c r="R1812">
        <f t="shared" si="231"/>
        <v>5342.3600000000024</v>
      </c>
    </row>
    <row r="1813" spans="1:18" x14ac:dyDescent="0.35">
      <c r="A1813" s="1">
        <v>1812</v>
      </c>
      <c r="B1813" s="7">
        <v>59.78</v>
      </c>
      <c r="C1813" s="1">
        <v>592358</v>
      </c>
      <c r="D1813" s="1">
        <v>8584</v>
      </c>
      <c r="E1813">
        <v>2</v>
      </c>
      <c r="F1813" t="s">
        <v>12</v>
      </c>
      <c r="G1813" t="s">
        <v>9</v>
      </c>
      <c r="H1813" s="2">
        <v>42668</v>
      </c>
      <c r="I1813" s="2">
        <v>42708</v>
      </c>
      <c r="J1813" s="2">
        <v>42709</v>
      </c>
      <c r="K1813">
        <f t="shared" si="224"/>
        <v>1</v>
      </c>
      <c r="L1813" s="5" t="str">
        <f t="shared" si="225"/>
        <v>Sunday</v>
      </c>
      <c r="M1813" t="str">
        <f t="shared" si="226"/>
        <v>Monday</v>
      </c>
      <c r="N1813" s="5">
        <f t="shared" si="227"/>
        <v>59.78</v>
      </c>
      <c r="O1813">
        <f t="shared" si="228"/>
        <v>40</v>
      </c>
      <c r="P1813">
        <f t="shared" si="229"/>
        <v>6</v>
      </c>
      <c r="Q1813" s="6">
        <f t="shared" si="230"/>
        <v>59.78</v>
      </c>
      <c r="R1813">
        <f t="shared" si="231"/>
        <v>501.42</v>
      </c>
    </row>
    <row r="1814" spans="1:18" x14ac:dyDescent="0.35">
      <c r="A1814" s="1">
        <v>1813</v>
      </c>
      <c r="B1814" s="7">
        <v>27.02</v>
      </c>
      <c r="C1814" s="1">
        <v>451470</v>
      </c>
      <c r="D1814" s="1">
        <v>8584</v>
      </c>
      <c r="E1814">
        <v>2.5</v>
      </c>
      <c r="F1814" t="s">
        <v>10</v>
      </c>
      <c r="G1814" t="s">
        <v>9</v>
      </c>
      <c r="H1814" s="2">
        <v>42668</v>
      </c>
      <c r="I1814" s="2">
        <v>42671</v>
      </c>
      <c r="J1814" s="2">
        <v>42674</v>
      </c>
      <c r="K1814">
        <f t="shared" si="224"/>
        <v>3</v>
      </c>
      <c r="L1814" s="5" t="str">
        <f t="shared" si="225"/>
        <v>Friday</v>
      </c>
      <c r="M1814" t="str">
        <f t="shared" si="226"/>
        <v>Monday</v>
      </c>
      <c r="N1814" s="5">
        <f t="shared" si="227"/>
        <v>81.06</v>
      </c>
      <c r="O1814">
        <f t="shared" si="228"/>
        <v>3</v>
      </c>
      <c r="P1814">
        <f t="shared" si="229"/>
        <v>125</v>
      </c>
      <c r="Q1814" s="6">
        <f t="shared" si="230"/>
        <v>27.02</v>
      </c>
      <c r="R1814">
        <f t="shared" si="231"/>
        <v>5342.3600000000024</v>
      </c>
    </row>
    <row r="1815" spans="1:18" x14ac:dyDescent="0.35">
      <c r="A1815" s="1">
        <v>1814</v>
      </c>
      <c r="B1815" s="7">
        <v>107.62</v>
      </c>
      <c r="C1815" s="1">
        <v>217132</v>
      </c>
      <c r="D1815" s="1">
        <v>8584</v>
      </c>
      <c r="E1815">
        <v>3</v>
      </c>
      <c r="F1815" t="s">
        <v>7</v>
      </c>
      <c r="G1815" t="s">
        <v>8</v>
      </c>
      <c r="H1815" s="2">
        <v>42668</v>
      </c>
      <c r="I1815" s="2">
        <v>42669</v>
      </c>
      <c r="J1815" s="2">
        <v>42671</v>
      </c>
      <c r="K1815">
        <f t="shared" si="224"/>
        <v>2</v>
      </c>
      <c r="L1815" s="5" t="str">
        <f t="shared" si="225"/>
        <v>Wednesday</v>
      </c>
      <c r="M1815" t="str">
        <f t="shared" si="226"/>
        <v>Friday</v>
      </c>
      <c r="N1815" s="5">
        <f t="shared" si="227"/>
        <v>215.24</v>
      </c>
      <c r="O1815">
        <f t="shared" si="228"/>
        <v>1</v>
      </c>
      <c r="P1815">
        <f t="shared" si="229"/>
        <v>41</v>
      </c>
      <c r="Q1815" s="6">
        <f t="shared" si="230"/>
        <v>107.62</v>
      </c>
      <c r="R1815">
        <f t="shared" si="231"/>
        <v>8866.659999999998</v>
      </c>
    </row>
    <row r="1816" spans="1:18" x14ac:dyDescent="0.35">
      <c r="A1816" s="1">
        <v>1815</v>
      </c>
      <c r="B1816" s="7">
        <v>211.38</v>
      </c>
      <c r="C1816" s="1">
        <v>21720</v>
      </c>
      <c r="D1816" s="1">
        <v>8584</v>
      </c>
      <c r="E1816">
        <v>5</v>
      </c>
      <c r="F1816" t="s">
        <v>14</v>
      </c>
      <c r="G1816" t="s">
        <v>9</v>
      </c>
      <c r="H1816" s="2">
        <v>42668</v>
      </c>
      <c r="I1816" s="2">
        <v>42679</v>
      </c>
      <c r="J1816" s="2">
        <v>42680</v>
      </c>
      <c r="K1816">
        <f t="shared" si="224"/>
        <v>1</v>
      </c>
      <c r="L1816" s="5" t="str">
        <f t="shared" si="225"/>
        <v>Saturday</v>
      </c>
      <c r="M1816" t="str">
        <f t="shared" si="226"/>
        <v>Sunday</v>
      </c>
      <c r="N1816" s="5">
        <f t="shared" si="227"/>
        <v>211.38</v>
      </c>
      <c r="O1816">
        <f t="shared" si="228"/>
        <v>11</v>
      </c>
      <c r="P1816">
        <f t="shared" si="229"/>
        <v>548</v>
      </c>
      <c r="Q1816" s="6">
        <f t="shared" si="230"/>
        <v>211.38</v>
      </c>
      <c r="R1816">
        <f t="shared" si="231"/>
        <v>232492.22766666641</v>
      </c>
    </row>
    <row r="1817" spans="1:18" x14ac:dyDescent="0.35">
      <c r="A1817" s="1">
        <v>1816</v>
      </c>
      <c r="B1817" s="7">
        <v>62.14</v>
      </c>
      <c r="C1817" s="1">
        <v>298160</v>
      </c>
      <c r="D1817" s="1">
        <v>8584</v>
      </c>
      <c r="E1817">
        <v>4</v>
      </c>
      <c r="F1817" t="s">
        <v>7</v>
      </c>
      <c r="G1817" t="s">
        <v>9</v>
      </c>
      <c r="H1817" s="2">
        <v>42668</v>
      </c>
      <c r="I1817" s="2">
        <v>42668</v>
      </c>
      <c r="J1817" s="2">
        <v>42669</v>
      </c>
      <c r="K1817">
        <f t="shared" si="224"/>
        <v>1</v>
      </c>
      <c r="L1817" s="5" t="str">
        <f t="shared" si="225"/>
        <v>Tuesday</v>
      </c>
      <c r="M1817" t="str">
        <f t="shared" si="226"/>
        <v>Wednesday</v>
      </c>
      <c r="N1817" s="5">
        <f t="shared" si="227"/>
        <v>62.14</v>
      </c>
      <c r="O1817">
        <f t="shared" si="228"/>
        <v>0</v>
      </c>
      <c r="P1817">
        <f t="shared" si="229"/>
        <v>125</v>
      </c>
      <c r="Q1817" s="6">
        <f t="shared" si="230"/>
        <v>62.14</v>
      </c>
      <c r="R1817">
        <f t="shared" si="231"/>
        <v>19763.419999999995</v>
      </c>
    </row>
    <row r="1818" spans="1:18" x14ac:dyDescent="0.35">
      <c r="A1818" s="1">
        <v>1817</v>
      </c>
      <c r="B1818" s="7">
        <v>56.5</v>
      </c>
      <c r="C1818" s="1">
        <v>824874</v>
      </c>
      <c r="D1818" s="1">
        <v>8584</v>
      </c>
      <c r="E1818">
        <v>2</v>
      </c>
      <c r="F1818" t="s">
        <v>7</v>
      </c>
      <c r="G1818" t="s">
        <v>9</v>
      </c>
      <c r="H1818" s="2">
        <v>42668</v>
      </c>
      <c r="I1818" s="2">
        <v>42692</v>
      </c>
      <c r="J1818" s="2">
        <v>42693</v>
      </c>
      <c r="K1818">
        <f t="shared" si="224"/>
        <v>1</v>
      </c>
      <c r="L1818" s="5" t="str">
        <f t="shared" si="225"/>
        <v>Friday</v>
      </c>
      <c r="M1818" t="str">
        <f t="shared" si="226"/>
        <v>Saturday</v>
      </c>
      <c r="N1818" s="5">
        <f t="shared" si="227"/>
        <v>56.5</v>
      </c>
      <c r="O1818">
        <f t="shared" si="228"/>
        <v>24</v>
      </c>
      <c r="P1818">
        <f t="shared" si="229"/>
        <v>42</v>
      </c>
      <c r="Q1818" s="6">
        <f t="shared" si="230"/>
        <v>56.5</v>
      </c>
      <c r="R1818">
        <f t="shared" si="231"/>
        <v>2533.23</v>
      </c>
    </row>
    <row r="1819" spans="1:18" x14ac:dyDescent="0.35">
      <c r="A1819" s="1">
        <v>1818</v>
      </c>
      <c r="B1819" s="7">
        <v>75.900000000000006</v>
      </c>
      <c r="C1819" s="1">
        <v>374026</v>
      </c>
      <c r="D1819" s="1">
        <v>8584</v>
      </c>
      <c r="E1819">
        <v>4</v>
      </c>
      <c r="F1819" t="s">
        <v>7</v>
      </c>
      <c r="G1819" t="s">
        <v>8</v>
      </c>
      <c r="H1819" s="2">
        <v>42668</v>
      </c>
      <c r="I1819" s="2">
        <v>42668</v>
      </c>
      <c r="J1819" s="2">
        <v>42669</v>
      </c>
      <c r="K1819">
        <f t="shared" si="224"/>
        <v>1</v>
      </c>
      <c r="L1819" s="5" t="str">
        <f t="shared" si="225"/>
        <v>Tuesday</v>
      </c>
      <c r="M1819" t="str">
        <f t="shared" si="226"/>
        <v>Wednesday</v>
      </c>
      <c r="N1819" s="5">
        <f t="shared" si="227"/>
        <v>75.900000000000006</v>
      </c>
      <c r="O1819">
        <f t="shared" si="228"/>
        <v>0</v>
      </c>
      <c r="P1819">
        <f t="shared" si="229"/>
        <v>212</v>
      </c>
      <c r="Q1819" s="6">
        <f t="shared" si="230"/>
        <v>75.900000000000006</v>
      </c>
      <c r="R1819">
        <f t="shared" si="231"/>
        <v>39173.702857142882</v>
      </c>
    </row>
    <row r="1820" spans="1:18" x14ac:dyDescent="0.35">
      <c r="A1820" s="1">
        <v>1819</v>
      </c>
      <c r="B1820" s="7">
        <v>713.28</v>
      </c>
      <c r="C1820" s="1">
        <v>820214</v>
      </c>
      <c r="D1820" s="1">
        <v>8584</v>
      </c>
      <c r="E1820">
        <v>4</v>
      </c>
      <c r="F1820" t="s">
        <v>18</v>
      </c>
      <c r="G1820" t="s">
        <v>9</v>
      </c>
      <c r="H1820" s="2">
        <v>42668</v>
      </c>
      <c r="I1820" s="2">
        <v>42672</v>
      </c>
      <c r="J1820" s="2">
        <v>42673</v>
      </c>
      <c r="K1820">
        <f t="shared" si="224"/>
        <v>1</v>
      </c>
      <c r="L1820" s="5" t="str">
        <f t="shared" si="225"/>
        <v>Saturday</v>
      </c>
      <c r="M1820" t="str">
        <f t="shared" si="226"/>
        <v>Sunday</v>
      </c>
      <c r="N1820" s="5">
        <f t="shared" si="227"/>
        <v>713.28</v>
      </c>
      <c r="O1820">
        <f t="shared" si="228"/>
        <v>4</v>
      </c>
      <c r="P1820">
        <f t="shared" si="229"/>
        <v>40</v>
      </c>
      <c r="Q1820" s="6">
        <f t="shared" si="230"/>
        <v>713.28</v>
      </c>
      <c r="R1820">
        <f t="shared" si="231"/>
        <v>17596.330000000002</v>
      </c>
    </row>
    <row r="1821" spans="1:18" x14ac:dyDescent="0.35">
      <c r="A1821" s="1">
        <v>1820</v>
      </c>
      <c r="B1821" s="7">
        <v>216.26</v>
      </c>
      <c r="C1821" s="1">
        <v>21720</v>
      </c>
      <c r="D1821" s="1">
        <v>8584</v>
      </c>
      <c r="E1821">
        <v>5</v>
      </c>
      <c r="F1821" t="s">
        <v>14</v>
      </c>
      <c r="G1821" t="s">
        <v>9</v>
      </c>
      <c r="H1821" s="2">
        <v>42668</v>
      </c>
      <c r="I1821" s="2">
        <v>42691</v>
      </c>
      <c r="J1821" s="2">
        <v>42692</v>
      </c>
      <c r="K1821">
        <f t="shared" si="224"/>
        <v>1</v>
      </c>
      <c r="L1821" s="5" t="str">
        <f t="shared" si="225"/>
        <v>Thursday</v>
      </c>
      <c r="M1821" t="str">
        <f t="shared" si="226"/>
        <v>Friday</v>
      </c>
      <c r="N1821" s="5">
        <f t="shared" si="227"/>
        <v>216.26</v>
      </c>
      <c r="O1821">
        <f t="shared" si="228"/>
        <v>23</v>
      </c>
      <c r="P1821">
        <f t="shared" si="229"/>
        <v>548</v>
      </c>
      <c r="Q1821" s="6">
        <f t="shared" si="230"/>
        <v>216.26</v>
      </c>
      <c r="R1821">
        <f t="shared" si="231"/>
        <v>232492.22766666641</v>
      </c>
    </row>
    <row r="1822" spans="1:18" x14ac:dyDescent="0.35">
      <c r="A1822" s="1">
        <v>1821</v>
      </c>
      <c r="B1822" s="7">
        <v>108.8</v>
      </c>
      <c r="C1822" s="1">
        <v>1045844</v>
      </c>
      <c r="D1822" s="1">
        <v>8584</v>
      </c>
      <c r="E1822">
        <v>3</v>
      </c>
      <c r="F1822" t="s">
        <v>7</v>
      </c>
      <c r="G1822" t="s">
        <v>9</v>
      </c>
      <c r="H1822" s="2">
        <v>42668</v>
      </c>
      <c r="I1822" s="2">
        <v>42671</v>
      </c>
      <c r="J1822" s="2">
        <v>42673</v>
      </c>
      <c r="K1822">
        <f t="shared" si="224"/>
        <v>2</v>
      </c>
      <c r="L1822" s="5" t="str">
        <f t="shared" si="225"/>
        <v>Friday</v>
      </c>
      <c r="M1822" t="str">
        <f t="shared" si="226"/>
        <v>Sunday</v>
      </c>
      <c r="N1822" s="5">
        <f t="shared" si="227"/>
        <v>217.6</v>
      </c>
      <c r="O1822">
        <f t="shared" si="228"/>
        <v>3</v>
      </c>
      <c r="P1822">
        <f t="shared" si="229"/>
        <v>114</v>
      </c>
      <c r="Q1822" s="6">
        <f t="shared" si="230"/>
        <v>108.8</v>
      </c>
      <c r="R1822">
        <f t="shared" si="231"/>
        <v>35829.68</v>
      </c>
    </row>
    <row r="1823" spans="1:18" x14ac:dyDescent="0.35">
      <c r="A1823" s="1">
        <v>1822</v>
      </c>
      <c r="B1823" s="7">
        <v>256.72000000000003</v>
      </c>
      <c r="C1823" s="1">
        <v>1728430</v>
      </c>
      <c r="D1823" s="1">
        <v>8584</v>
      </c>
      <c r="E1823">
        <v>3</v>
      </c>
      <c r="F1823" t="s">
        <v>18</v>
      </c>
      <c r="G1823" t="s">
        <v>9</v>
      </c>
      <c r="H1823" s="2">
        <v>42668</v>
      </c>
      <c r="I1823" s="2">
        <v>42708</v>
      </c>
      <c r="J1823" s="2">
        <v>42709</v>
      </c>
      <c r="K1823">
        <f t="shared" si="224"/>
        <v>1</v>
      </c>
      <c r="L1823" s="5" t="str">
        <f t="shared" si="225"/>
        <v>Sunday</v>
      </c>
      <c r="M1823" t="str">
        <f t="shared" si="226"/>
        <v>Monday</v>
      </c>
      <c r="N1823" s="5">
        <f t="shared" si="227"/>
        <v>256.72000000000003</v>
      </c>
      <c r="O1823">
        <f t="shared" si="228"/>
        <v>40</v>
      </c>
      <c r="P1823">
        <f t="shared" si="229"/>
        <v>31</v>
      </c>
      <c r="Q1823" s="6">
        <f t="shared" si="230"/>
        <v>256.72000000000003</v>
      </c>
      <c r="R1823">
        <f t="shared" si="231"/>
        <v>17057.559999999998</v>
      </c>
    </row>
    <row r="1824" spans="1:18" x14ac:dyDescent="0.35">
      <c r="A1824" s="1">
        <v>1823</v>
      </c>
      <c r="B1824" s="7">
        <v>67.78</v>
      </c>
      <c r="C1824" s="1">
        <v>298160</v>
      </c>
      <c r="D1824" s="1">
        <v>8584</v>
      </c>
      <c r="E1824">
        <v>4</v>
      </c>
      <c r="F1824" t="s">
        <v>7</v>
      </c>
      <c r="G1824" t="s">
        <v>9</v>
      </c>
      <c r="H1824" s="2">
        <v>42668</v>
      </c>
      <c r="I1824" s="2">
        <v>42705</v>
      </c>
      <c r="J1824" s="2">
        <v>42708</v>
      </c>
      <c r="K1824">
        <f t="shared" si="224"/>
        <v>3</v>
      </c>
      <c r="L1824" s="5" t="str">
        <f t="shared" si="225"/>
        <v>Thursday</v>
      </c>
      <c r="M1824" t="str">
        <f t="shared" si="226"/>
        <v>Sunday</v>
      </c>
      <c r="N1824" s="5">
        <f t="shared" si="227"/>
        <v>203.34</v>
      </c>
      <c r="O1824">
        <f t="shared" si="228"/>
        <v>37</v>
      </c>
      <c r="P1824">
        <f t="shared" si="229"/>
        <v>125</v>
      </c>
      <c r="Q1824" s="6">
        <f t="shared" si="230"/>
        <v>67.78</v>
      </c>
      <c r="R1824">
        <f t="shared" si="231"/>
        <v>19763.419999999995</v>
      </c>
    </row>
    <row r="1825" spans="1:18" x14ac:dyDescent="0.35">
      <c r="A1825" s="1">
        <v>1824</v>
      </c>
      <c r="B1825" s="7">
        <v>222.3</v>
      </c>
      <c r="C1825" s="1">
        <v>323744</v>
      </c>
      <c r="D1825" s="1">
        <v>8584</v>
      </c>
      <c r="E1825">
        <v>4</v>
      </c>
      <c r="F1825" t="s">
        <v>7</v>
      </c>
      <c r="G1825" t="s">
        <v>8</v>
      </c>
      <c r="H1825" s="2">
        <v>42668</v>
      </c>
      <c r="I1825" s="2">
        <v>42669</v>
      </c>
      <c r="J1825" s="2">
        <v>42670</v>
      </c>
      <c r="K1825">
        <f t="shared" si="224"/>
        <v>1</v>
      </c>
      <c r="L1825" s="5" t="str">
        <f t="shared" si="225"/>
        <v>Wednesday</v>
      </c>
      <c r="M1825" t="str">
        <f t="shared" si="226"/>
        <v>Thursday</v>
      </c>
      <c r="N1825" s="5">
        <f t="shared" si="227"/>
        <v>222.3</v>
      </c>
      <c r="O1825">
        <f t="shared" si="228"/>
        <v>1</v>
      </c>
      <c r="P1825">
        <f t="shared" si="229"/>
        <v>350</v>
      </c>
      <c r="Q1825" s="6">
        <f t="shared" si="230"/>
        <v>222.3</v>
      </c>
      <c r="R1825">
        <f t="shared" si="231"/>
        <v>143234.50666666677</v>
      </c>
    </row>
    <row r="1826" spans="1:18" x14ac:dyDescent="0.35">
      <c r="A1826" s="1">
        <v>1825</v>
      </c>
      <c r="B1826" s="7">
        <v>31.38</v>
      </c>
      <c r="C1826" s="1">
        <v>575340</v>
      </c>
      <c r="D1826" s="1">
        <v>8584</v>
      </c>
      <c r="E1826">
        <v>1</v>
      </c>
      <c r="F1826" t="s">
        <v>11</v>
      </c>
      <c r="G1826" t="s">
        <v>9</v>
      </c>
      <c r="H1826" s="2">
        <v>42668</v>
      </c>
      <c r="I1826" s="2">
        <v>42671</v>
      </c>
      <c r="J1826" s="2">
        <v>42672</v>
      </c>
      <c r="K1826">
        <f t="shared" si="224"/>
        <v>1</v>
      </c>
      <c r="L1826" s="5" t="str">
        <f t="shared" si="225"/>
        <v>Friday</v>
      </c>
      <c r="M1826" t="str">
        <f t="shared" si="226"/>
        <v>Saturday</v>
      </c>
      <c r="N1826" s="5">
        <f t="shared" si="227"/>
        <v>31.38</v>
      </c>
      <c r="O1826">
        <f t="shared" si="228"/>
        <v>3</v>
      </c>
      <c r="P1826">
        <f t="shared" si="229"/>
        <v>76</v>
      </c>
      <c r="Q1826" s="6">
        <f t="shared" si="230"/>
        <v>31.38</v>
      </c>
      <c r="R1826">
        <f t="shared" si="231"/>
        <v>3668.8600000000006</v>
      </c>
    </row>
    <row r="1827" spans="1:18" x14ac:dyDescent="0.35">
      <c r="A1827" s="1">
        <v>1826</v>
      </c>
      <c r="B1827" s="7">
        <v>244.66</v>
      </c>
      <c r="C1827" s="1">
        <v>323744</v>
      </c>
      <c r="D1827" s="1">
        <v>8584</v>
      </c>
      <c r="E1827">
        <v>4</v>
      </c>
      <c r="F1827" t="s">
        <v>7</v>
      </c>
      <c r="G1827" t="s">
        <v>8</v>
      </c>
      <c r="H1827" s="2">
        <v>42668</v>
      </c>
      <c r="I1827" s="2">
        <v>42670</v>
      </c>
      <c r="J1827" s="2">
        <v>42672</v>
      </c>
      <c r="K1827">
        <f t="shared" si="224"/>
        <v>2</v>
      </c>
      <c r="L1827" s="5" t="str">
        <f t="shared" si="225"/>
        <v>Thursday</v>
      </c>
      <c r="M1827" t="str">
        <f t="shared" si="226"/>
        <v>Saturday</v>
      </c>
      <c r="N1827" s="5">
        <f t="shared" si="227"/>
        <v>489.32</v>
      </c>
      <c r="O1827">
        <f t="shared" si="228"/>
        <v>2</v>
      </c>
      <c r="P1827">
        <f t="shared" si="229"/>
        <v>350</v>
      </c>
      <c r="Q1827" s="6">
        <f t="shared" si="230"/>
        <v>244.66</v>
      </c>
      <c r="R1827">
        <f t="shared" si="231"/>
        <v>143234.50666666677</v>
      </c>
    </row>
    <row r="1828" spans="1:18" x14ac:dyDescent="0.35">
      <c r="A1828" s="1">
        <v>1827</v>
      </c>
      <c r="B1828" s="7">
        <v>102.46</v>
      </c>
      <c r="C1828" s="1">
        <v>671278</v>
      </c>
      <c r="D1828" s="1">
        <v>8584</v>
      </c>
      <c r="E1828">
        <v>3.5</v>
      </c>
      <c r="F1828" t="s">
        <v>7</v>
      </c>
      <c r="G1828" t="s">
        <v>9</v>
      </c>
      <c r="H1828" s="2">
        <v>42668</v>
      </c>
      <c r="I1828" s="2">
        <v>42669</v>
      </c>
      <c r="J1828" s="2">
        <v>42670</v>
      </c>
      <c r="K1828">
        <f t="shared" si="224"/>
        <v>1</v>
      </c>
      <c r="L1828" s="5" t="str">
        <f t="shared" si="225"/>
        <v>Wednesday</v>
      </c>
      <c r="M1828" t="str">
        <f t="shared" si="226"/>
        <v>Thursday</v>
      </c>
      <c r="N1828" s="5">
        <f t="shared" si="227"/>
        <v>102.46</v>
      </c>
      <c r="O1828">
        <f t="shared" si="228"/>
        <v>1</v>
      </c>
      <c r="P1828">
        <f t="shared" si="229"/>
        <v>97</v>
      </c>
      <c r="Q1828" s="6">
        <f t="shared" si="230"/>
        <v>102.46</v>
      </c>
      <c r="R1828">
        <f t="shared" si="231"/>
        <v>24922.600000000002</v>
      </c>
    </row>
    <row r="1829" spans="1:18" x14ac:dyDescent="0.35">
      <c r="A1829" s="1">
        <v>1828</v>
      </c>
      <c r="B1829" s="7">
        <v>292.74666666666599</v>
      </c>
      <c r="C1829" s="1">
        <v>323744</v>
      </c>
      <c r="D1829" s="1">
        <v>8584</v>
      </c>
      <c r="E1829">
        <v>4</v>
      </c>
      <c r="F1829" t="s">
        <v>7</v>
      </c>
      <c r="G1829" t="s">
        <v>8</v>
      </c>
      <c r="H1829" s="2">
        <v>42668</v>
      </c>
      <c r="I1829" s="2">
        <v>42670</v>
      </c>
      <c r="J1829" s="2">
        <v>42673</v>
      </c>
      <c r="K1829">
        <f t="shared" si="224"/>
        <v>3</v>
      </c>
      <c r="L1829" s="5" t="str">
        <f t="shared" si="225"/>
        <v>Thursday</v>
      </c>
      <c r="M1829" t="str">
        <f t="shared" si="226"/>
        <v>Sunday</v>
      </c>
      <c r="N1829" s="5">
        <f t="shared" si="227"/>
        <v>878.23999999999796</v>
      </c>
      <c r="O1829">
        <f t="shared" si="228"/>
        <v>2</v>
      </c>
      <c r="P1829">
        <f t="shared" si="229"/>
        <v>350</v>
      </c>
      <c r="Q1829" s="6">
        <f t="shared" si="230"/>
        <v>292.74666666666599</v>
      </c>
      <c r="R1829">
        <f t="shared" si="231"/>
        <v>143234.50666666677</v>
      </c>
    </row>
    <row r="1830" spans="1:18" x14ac:dyDescent="0.35">
      <c r="A1830" s="1">
        <v>1829</v>
      </c>
      <c r="B1830" s="7">
        <v>256.77999999999997</v>
      </c>
      <c r="C1830" s="1">
        <v>1728430</v>
      </c>
      <c r="D1830" s="1">
        <v>8584</v>
      </c>
      <c r="E1830">
        <v>3</v>
      </c>
      <c r="F1830" t="s">
        <v>18</v>
      </c>
      <c r="G1830" t="s">
        <v>9</v>
      </c>
      <c r="H1830" s="2">
        <v>42668</v>
      </c>
      <c r="I1830" s="2">
        <v>42676</v>
      </c>
      <c r="J1830" s="2">
        <v>42678</v>
      </c>
      <c r="K1830">
        <f t="shared" si="224"/>
        <v>2</v>
      </c>
      <c r="L1830" s="5" t="str">
        <f t="shared" si="225"/>
        <v>Wednesday</v>
      </c>
      <c r="M1830" t="str">
        <f t="shared" si="226"/>
        <v>Friday</v>
      </c>
      <c r="N1830" s="5">
        <f t="shared" si="227"/>
        <v>513.55999999999995</v>
      </c>
      <c r="O1830">
        <f t="shared" si="228"/>
        <v>8</v>
      </c>
      <c r="P1830">
        <f t="shared" si="229"/>
        <v>31</v>
      </c>
      <c r="Q1830" s="6">
        <f t="shared" si="230"/>
        <v>256.77999999999997</v>
      </c>
      <c r="R1830">
        <f t="shared" si="231"/>
        <v>17057.559999999998</v>
      </c>
    </row>
    <row r="1831" spans="1:18" x14ac:dyDescent="0.35">
      <c r="A1831" s="1">
        <v>1830</v>
      </c>
      <c r="B1831" s="7">
        <v>91.58</v>
      </c>
      <c r="C1831" s="1">
        <v>374026</v>
      </c>
      <c r="D1831" s="1">
        <v>8584</v>
      </c>
      <c r="E1831">
        <v>4</v>
      </c>
      <c r="F1831" t="s">
        <v>7</v>
      </c>
      <c r="G1831" t="s">
        <v>8</v>
      </c>
      <c r="H1831" s="2">
        <v>42668</v>
      </c>
      <c r="I1831" s="2">
        <v>42669</v>
      </c>
      <c r="J1831" s="2">
        <v>42671</v>
      </c>
      <c r="K1831">
        <f t="shared" si="224"/>
        <v>2</v>
      </c>
      <c r="L1831" s="5" t="str">
        <f t="shared" si="225"/>
        <v>Wednesday</v>
      </c>
      <c r="M1831" t="str">
        <f t="shared" si="226"/>
        <v>Friday</v>
      </c>
      <c r="N1831" s="5">
        <f t="shared" si="227"/>
        <v>183.16</v>
      </c>
      <c r="O1831">
        <f t="shared" si="228"/>
        <v>1</v>
      </c>
      <c r="P1831">
        <f t="shared" si="229"/>
        <v>212</v>
      </c>
      <c r="Q1831" s="6">
        <f t="shared" si="230"/>
        <v>91.58</v>
      </c>
      <c r="R1831">
        <f t="shared" si="231"/>
        <v>39173.702857142882</v>
      </c>
    </row>
    <row r="1832" spans="1:18" x14ac:dyDescent="0.35">
      <c r="A1832" s="1">
        <v>1831</v>
      </c>
      <c r="B1832" s="7">
        <v>192.106666666666</v>
      </c>
      <c r="C1832" s="1">
        <v>182518</v>
      </c>
      <c r="D1832" s="1">
        <v>8584</v>
      </c>
      <c r="E1832">
        <v>4</v>
      </c>
      <c r="F1832" t="s">
        <v>14</v>
      </c>
      <c r="G1832" t="s">
        <v>9</v>
      </c>
      <c r="H1832" s="2">
        <v>42668</v>
      </c>
      <c r="I1832" s="2">
        <v>42669</v>
      </c>
      <c r="J1832" s="2">
        <v>42672</v>
      </c>
      <c r="K1832">
        <f t="shared" si="224"/>
        <v>3</v>
      </c>
      <c r="L1832" s="5" t="str">
        <f t="shared" si="225"/>
        <v>Wednesday</v>
      </c>
      <c r="M1832" t="str">
        <f t="shared" si="226"/>
        <v>Saturday</v>
      </c>
      <c r="N1832" s="5">
        <f t="shared" si="227"/>
        <v>576.319999999998</v>
      </c>
      <c r="O1832">
        <f t="shared" si="228"/>
        <v>1</v>
      </c>
      <c r="P1832">
        <f t="shared" si="229"/>
        <v>56</v>
      </c>
      <c r="Q1832" s="6">
        <f t="shared" si="230"/>
        <v>192.106666666666</v>
      </c>
      <c r="R1832">
        <f t="shared" si="231"/>
        <v>18952.099999999999</v>
      </c>
    </row>
    <row r="1833" spans="1:18" x14ac:dyDescent="0.35">
      <c r="A1833" s="1">
        <v>1832</v>
      </c>
      <c r="B1833" s="7">
        <v>33.119999999999997</v>
      </c>
      <c r="C1833" s="1">
        <v>1006520</v>
      </c>
      <c r="D1833" s="1">
        <v>8584</v>
      </c>
      <c r="E1833">
        <v>3</v>
      </c>
      <c r="F1833" t="s">
        <v>7</v>
      </c>
      <c r="G1833" t="s">
        <v>9</v>
      </c>
      <c r="H1833" s="2">
        <v>42668</v>
      </c>
      <c r="I1833" s="2">
        <v>42668</v>
      </c>
      <c r="J1833" s="2">
        <v>42669</v>
      </c>
      <c r="K1833">
        <f t="shared" si="224"/>
        <v>1</v>
      </c>
      <c r="L1833" s="5" t="str">
        <f t="shared" si="225"/>
        <v>Tuesday</v>
      </c>
      <c r="M1833" t="str">
        <f t="shared" si="226"/>
        <v>Wednesday</v>
      </c>
      <c r="N1833" s="5">
        <f t="shared" si="227"/>
        <v>33.119999999999997</v>
      </c>
      <c r="O1833">
        <f t="shared" si="228"/>
        <v>0</v>
      </c>
      <c r="P1833">
        <f t="shared" si="229"/>
        <v>160</v>
      </c>
      <c r="Q1833" s="6">
        <f t="shared" si="230"/>
        <v>33.119999999999997</v>
      </c>
      <c r="R1833">
        <f t="shared" si="231"/>
        <v>11107.969999999996</v>
      </c>
    </row>
    <row r="1834" spans="1:18" x14ac:dyDescent="0.35">
      <c r="A1834" s="1">
        <v>1833</v>
      </c>
      <c r="B1834" s="7">
        <v>216.78</v>
      </c>
      <c r="C1834" s="1">
        <v>21720</v>
      </c>
      <c r="D1834" s="1">
        <v>8584</v>
      </c>
      <c r="E1834">
        <v>5</v>
      </c>
      <c r="F1834" t="s">
        <v>14</v>
      </c>
      <c r="G1834" t="s">
        <v>9</v>
      </c>
      <c r="H1834" s="2">
        <v>42668</v>
      </c>
      <c r="I1834" s="2">
        <v>42669</v>
      </c>
      <c r="J1834" s="2">
        <v>42670</v>
      </c>
      <c r="K1834">
        <f t="shared" si="224"/>
        <v>1</v>
      </c>
      <c r="L1834" s="5" t="str">
        <f t="shared" si="225"/>
        <v>Wednesday</v>
      </c>
      <c r="M1834" t="str">
        <f t="shared" si="226"/>
        <v>Thursday</v>
      </c>
      <c r="N1834" s="5">
        <f t="shared" si="227"/>
        <v>216.78</v>
      </c>
      <c r="O1834">
        <f t="shared" si="228"/>
        <v>1</v>
      </c>
      <c r="P1834">
        <f t="shared" si="229"/>
        <v>548</v>
      </c>
      <c r="Q1834" s="6">
        <f t="shared" si="230"/>
        <v>216.78</v>
      </c>
      <c r="R1834">
        <f t="shared" si="231"/>
        <v>232492.22766666641</v>
      </c>
    </row>
    <row r="1835" spans="1:18" x14ac:dyDescent="0.35">
      <c r="A1835" s="1">
        <v>1834</v>
      </c>
      <c r="B1835" s="7">
        <v>205.64</v>
      </c>
      <c r="C1835" s="1">
        <v>323744</v>
      </c>
      <c r="D1835" s="1">
        <v>8584</v>
      </c>
      <c r="E1835">
        <v>4</v>
      </c>
      <c r="F1835" t="s">
        <v>7</v>
      </c>
      <c r="G1835" t="s">
        <v>8</v>
      </c>
      <c r="H1835" s="2">
        <v>42668</v>
      </c>
      <c r="I1835" s="2">
        <v>42671</v>
      </c>
      <c r="J1835" s="2">
        <v>42674</v>
      </c>
      <c r="K1835">
        <f t="shared" si="224"/>
        <v>3</v>
      </c>
      <c r="L1835" s="5" t="str">
        <f t="shared" si="225"/>
        <v>Friday</v>
      </c>
      <c r="M1835" t="str">
        <f t="shared" si="226"/>
        <v>Monday</v>
      </c>
      <c r="N1835" s="5">
        <f t="shared" si="227"/>
        <v>616.91999999999996</v>
      </c>
      <c r="O1835">
        <f t="shared" si="228"/>
        <v>3</v>
      </c>
      <c r="P1835">
        <f t="shared" si="229"/>
        <v>350</v>
      </c>
      <c r="Q1835" s="6">
        <f t="shared" si="230"/>
        <v>205.64</v>
      </c>
      <c r="R1835">
        <f t="shared" si="231"/>
        <v>143234.50666666677</v>
      </c>
    </row>
    <row r="1836" spans="1:18" x14ac:dyDescent="0.35">
      <c r="A1836" s="1">
        <v>1835</v>
      </c>
      <c r="B1836" s="7">
        <v>94.1</v>
      </c>
      <c r="C1836" s="1">
        <v>97014</v>
      </c>
      <c r="D1836" s="1">
        <v>8584</v>
      </c>
      <c r="E1836">
        <v>4</v>
      </c>
      <c r="F1836" t="s">
        <v>14</v>
      </c>
      <c r="G1836" t="s">
        <v>9</v>
      </c>
      <c r="H1836" s="2">
        <v>42668</v>
      </c>
      <c r="I1836" s="2">
        <v>42671</v>
      </c>
      <c r="J1836" s="2">
        <v>42672</v>
      </c>
      <c r="K1836">
        <f t="shared" si="224"/>
        <v>1</v>
      </c>
      <c r="L1836" s="5" t="str">
        <f t="shared" si="225"/>
        <v>Friday</v>
      </c>
      <c r="M1836" t="str">
        <f t="shared" si="226"/>
        <v>Saturday</v>
      </c>
      <c r="N1836" s="5">
        <f t="shared" si="227"/>
        <v>94.1</v>
      </c>
      <c r="O1836">
        <f t="shared" si="228"/>
        <v>3</v>
      </c>
      <c r="P1836">
        <f t="shared" si="229"/>
        <v>51</v>
      </c>
      <c r="Q1836" s="6">
        <f t="shared" si="230"/>
        <v>94.1</v>
      </c>
      <c r="R1836">
        <f t="shared" si="231"/>
        <v>9939.880000000001</v>
      </c>
    </row>
    <row r="1837" spans="1:18" x14ac:dyDescent="0.35">
      <c r="A1837" s="1">
        <v>1836</v>
      </c>
      <c r="B1837" s="7">
        <v>107.52</v>
      </c>
      <c r="C1837" s="1">
        <v>3226862</v>
      </c>
      <c r="D1837" s="1">
        <v>8584</v>
      </c>
      <c r="E1837">
        <v>3.5</v>
      </c>
      <c r="F1837" t="s">
        <v>7</v>
      </c>
      <c r="G1837" t="s">
        <v>9</v>
      </c>
      <c r="H1837" s="2">
        <v>42668</v>
      </c>
      <c r="I1837" s="2">
        <v>42690</v>
      </c>
      <c r="J1837" s="2">
        <v>42693</v>
      </c>
      <c r="K1837">
        <f t="shared" si="224"/>
        <v>3</v>
      </c>
      <c r="L1837" s="5" t="str">
        <f t="shared" si="225"/>
        <v>Wednesday</v>
      </c>
      <c r="M1837" t="str">
        <f t="shared" si="226"/>
        <v>Saturday</v>
      </c>
      <c r="N1837" s="5">
        <f t="shared" si="227"/>
        <v>322.56</v>
      </c>
      <c r="O1837">
        <f t="shared" si="228"/>
        <v>22</v>
      </c>
      <c r="P1837">
        <f t="shared" si="229"/>
        <v>94</v>
      </c>
      <c r="Q1837" s="6">
        <f t="shared" si="230"/>
        <v>107.52</v>
      </c>
      <c r="R1837">
        <f t="shared" si="231"/>
        <v>22447.649999999987</v>
      </c>
    </row>
    <row r="1838" spans="1:18" x14ac:dyDescent="0.35">
      <c r="A1838" s="1">
        <v>1837</v>
      </c>
      <c r="B1838" s="7">
        <v>59.78</v>
      </c>
      <c r="C1838" s="1">
        <v>1103702</v>
      </c>
      <c r="D1838" s="1">
        <v>8584</v>
      </c>
      <c r="E1838">
        <v>2.5</v>
      </c>
      <c r="F1838" t="s">
        <v>12</v>
      </c>
      <c r="G1838" t="s">
        <v>9</v>
      </c>
      <c r="H1838" s="2">
        <v>42668</v>
      </c>
      <c r="I1838" s="2">
        <v>42668</v>
      </c>
      <c r="J1838" s="2">
        <v>42669</v>
      </c>
      <c r="K1838">
        <f t="shared" si="224"/>
        <v>1</v>
      </c>
      <c r="L1838" s="5" t="str">
        <f t="shared" si="225"/>
        <v>Tuesday</v>
      </c>
      <c r="M1838" t="str">
        <f t="shared" si="226"/>
        <v>Wednesday</v>
      </c>
      <c r="N1838" s="5">
        <f t="shared" si="227"/>
        <v>59.78</v>
      </c>
      <c r="O1838">
        <f t="shared" si="228"/>
        <v>0</v>
      </c>
      <c r="P1838">
        <f t="shared" si="229"/>
        <v>12</v>
      </c>
      <c r="Q1838" s="6">
        <f t="shared" si="230"/>
        <v>59.78</v>
      </c>
      <c r="R1838">
        <f t="shared" si="231"/>
        <v>2012.6</v>
      </c>
    </row>
    <row r="1839" spans="1:18" x14ac:dyDescent="0.35">
      <c r="A1839" s="1">
        <v>1838</v>
      </c>
      <c r="B1839" s="7">
        <v>34.880000000000003</v>
      </c>
      <c r="C1839" s="1">
        <v>887850</v>
      </c>
      <c r="D1839" s="1">
        <v>8584</v>
      </c>
      <c r="E1839">
        <v>1.5</v>
      </c>
      <c r="F1839" t="s">
        <v>10</v>
      </c>
      <c r="G1839" t="s">
        <v>9</v>
      </c>
      <c r="H1839" s="2">
        <v>42668</v>
      </c>
      <c r="I1839" s="2">
        <v>42720</v>
      </c>
      <c r="J1839" s="2">
        <v>42723</v>
      </c>
      <c r="K1839">
        <f t="shared" si="224"/>
        <v>3</v>
      </c>
      <c r="L1839" s="5" t="str">
        <f t="shared" si="225"/>
        <v>Friday</v>
      </c>
      <c r="M1839" t="str">
        <f t="shared" si="226"/>
        <v>Monday</v>
      </c>
      <c r="N1839" s="5">
        <f t="shared" si="227"/>
        <v>104.64000000000001</v>
      </c>
      <c r="O1839">
        <f t="shared" si="228"/>
        <v>52</v>
      </c>
      <c r="P1839">
        <f t="shared" si="229"/>
        <v>65</v>
      </c>
      <c r="Q1839" s="6">
        <f t="shared" si="230"/>
        <v>34.880000000000003</v>
      </c>
      <c r="R1839">
        <f t="shared" si="231"/>
        <v>3575.22</v>
      </c>
    </row>
    <row r="1840" spans="1:18" x14ac:dyDescent="0.35">
      <c r="A1840" s="1">
        <v>1839</v>
      </c>
      <c r="B1840" s="7">
        <v>370.9</v>
      </c>
      <c r="C1840" s="1">
        <v>820214</v>
      </c>
      <c r="D1840" s="1">
        <v>8584</v>
      </c>
      <c r="E1840">
        <v>4</v>
      </c>
      <c r="F1840" t="s">
        <v>18</v>
      </c>
      <c r="G1840" t="s">
        <v>9</v>
      </c>
      <c r="H1840" s="2">
        <v>42668</v>
      </c>
      <c r="I1840" s="2">
        <v>42672</v>
      </c>
      <c r="J1840" s="2">
        <v>42673</v>
      </c>
      <c r="K1840">
        <f t="shared" si="224"/>
        <v>1</v>
      </c>
      <c r="L1840" s="5" t="str">
        <f t="shared" si="225"/>
        <v>Saturday</v>
      </c>
      <c r="M1840" t="str">
        <f t="shared" si="226"/>
        <v>Sunday</v>
      </c>
      <c r="N1840" s="5">
        <f t="shared" si="227"/>
        <v>370.9</v>
      </c>
      <c r="O1840">
        <f t="shared" si="228"/>
        <v>4</v>
      </c>
      <c r="P1840">
        <f t="shared" si="229"/>
        <v>40</v>
      </c>
      <c r="Q1840" s="6">
        <f t="shared" si="230"/>
        <v>370.9</v>
      </c>
      <c r="R1840">
        <f t="shared" si="231"/>
        <v>17596.330000000002</v>
      </c>
    </row>
    <row r="1841" spans="1:18" x14ac:dyDescent="0.35">
      <c r="A1841" s="1">
        <v>1840</v>
      </c>
      <c r="B1841" s="7">
        <v>50.62</v>
      </c>
      <c r="C1841" s="1">
        <v>480554</v>
      </c>
      <c r="D1841" s="1">
        <v>8584</v>
      </c>
      <c r="E1841">
        <v>3</v>
      </c>
      <c r="F1841" t="s">
        <v>12</v>
      </c>
      <c r="G1841" t="s">
        <v>9</v>
      </c>
      <c r="H1841" s="2">
        <v>42668</v>
      </c>
      <c r="I1841" s="2">
        <v>42684</v>
      </c>
      <c r="J1841" s="2">
        <v>42686</v>
      </c>
      <c r="K1841">
        <f t="shared" si="224"/>
        <v>2</v>
      </c>
      <c r="L1841" s="5" t="str">
        <f t="shared" si="225"/>
        <v>Thursday</v>
      </c>
      <c r="M1841" t="str">
        <f t="shared" si="226"/>
        <v>Saturday</v>
      </c>
      <c r="N1841" s="5">
        <f t="shared" si="227"/>
        <v>101.24</v>
      </c>
      <c r="O1841">
        <f t="shared" si="228"/>
        <v>16</v>
      </c>
      <c r="P1841">
        <f t="shared" si="229"/>
        <v>123</v>
      </c>
      <c r="Q1841" s="6">
        <f t="shared" si="230"/>
        <v>50.62</v>
      </c>
      <c r="R1841">
        <f t="shared" si="231"/>
        <v>14123.988333333329</v>
      </c>
    </row>
    <row r="1842" spans="1:18" x14ac:dyDescent="0.35">
      <c r="A1842" s="1">
        <v>1841</v>
      </c>
      <c r="B1842" s="7">
        <v>56.5</v>
      </c>
      <c r="C1842" s="1">
        <v>824874</v>
      </c>
      <c r="D1842" s="1">
        <v>8584</v>
      </c>
      <c r="E1842">
        <v>2</v>
      </c>
      <c r="F1842" t="s">
        <v>7</v>
      </c>
      <c r="G1842" t="s">
        <v>9</v>
      </c>
      <c r="H1842" s="2">
        <v>42668</v>
      </c>
      <c r="I1842" s="2">
        <v>42672</v>
      </c>
      <c r="J1842" s="2">
        <v>42673</v>
      </c>
      <c r="K1842">
        <f t="shared" si="224"/>
        <v>1</v>
      </c>
      <c r="L1842" s="5" t="str">
        <f t="shared" si="225"/>
        <v>Saturday</v>
      </c>
      <c r="M1842" t="str">
        <f t="shared" si="226"/>
        <v>Sunday</v>
      </c>
      <c r="N1842" s="5">
        <f t="shared" si="227"/>
        <v>56.5</v>
      </c>
      <c r="O1842">
        <f t="shared" si="228"/>
        <v>4</v>
      </c>
      <c r="P1842">
        <f t="shared" si="229"/>
        <v>42</v>
      </c>
      <c r="Q1842" s="6">
        <f t="shared" si="230"/>
        <v>56.5</v>
      </c>
      <c r="R1842">
        <f t="shared" si="231"/>
        <v>2533.23</v>
      </c>
    </row>
    <row r="1843" spans="1:18" x14ac:dyDescent="0.35">
      <c r="A1843" s="1">
        <v>1842</v>
      </c>
      <c r="B1843" s="7">
        <v>31.38</v>
      </c>
      <c r="C1843" s="1">
        <v>575340</v>
      </c>
      <c r="D1843" s="1">
        <v>8584</v>
      </c>
      <c r="E1843">
        <v>1</v>
      </c>
      <c r="F1843" t="s">
        <v>11</v>
      </c>
      <c r="G1843" t="s">
        <v>9</v>
      </c>
      <c r="H1843" s="2">
        <v>42668</v>
      </c>
      <c r="I1843" s="2">
        <v>42669</v>
      </c>
      <c r="J1843" s="2">
        <v>42671</v>
      </c>
      <c r="K1843">
        <f t="shared" si="224"/>
        <v>2</v>
      </c>
      <c r="L1843" s="5" t="str">
        <f t="shared" si="225"/>
        <v>Wednesday</v>
      </c>
      <c r="M1843" t="str">
        <f t="shared" si="226"/>
        <v>Friday</v>
      </c>
      <c r="N1843" s="5">
        <f t="shared" si="227"/>
        <v>62.76</v>
      </c>
      <c r="O1843">
        <f t="shared" si="228"/>
        <v>1</v>
      </c>
      <c r="P1843">
        <f t="shared" si="229"/>
        <v>76</v>
      </c>
      <c r="Q1843" s="6">
        <f t="shared" si="230"/>
        <v>31.38</v>
      </c>
      <c r="R1843">
        <f t="shared" si="231"/>
        <v>3668.8600000000006</v>
      </c>
    </row>
    <row r="1844" spans="1:18" x14ac:dyDescent="0.35">
      <c r="A1844" s="1">
        <v>1843</v>
      </c>
      <c r="B1844" s="7">
        <v>137.06</v>
      </c>
      <c r="C1844" s="1">
        <v>671278</v>
      </c>
      <c r="D1844" s="1">
        <v>8584</v>
      </c>
      <c r="E1844">
        <v>3.5</v>
      </c>
      <c r="F1844" t="s">
        <v>7</v>
      </c>
      <c r="G1844" t="s">
        <v>9</v>
      </c>
      <c r="H1844" s="2">
        <v>42668</v>
      </c>
      <c r="I1844" s="2">
        <v>42672</v>
      </c>
      <c r="J1844" s="2">
        <v>42673</v>
      </c>
      <c r="K1844">
        <f t="shared" si="224"/>
        <v>1</v>
      </c>
      <c r="L1844" s="5" t="str">
        <f t="shared" si="225"/>
        <v>Saturday</v>
      </c>
      <c r="M1844" t="str">
        <f t="shared" si="226"/>
        <v>Sunday</v>
      </c>
      <c r="N1844" s="5">
        <f t="shared" si="227"/>
        <v>137.06</v>
      </c>
      <c r="O1844">
        <f t="shared" si="228"/>
        <v>4</v>
      </c>
      <c r="P1844">
        <f t="shared" si="229"/>
        <v>97</v>
      </c>
      <c r="Q1844" s="6">
        <f t="shared" si="230"/>
        <v>137.06</v>
      </c>
      <c r="R1844">
        <f t="shared" si="231"/>
        <v>24922.600000000002</v>
      </c>
    </row>
    <row r="1845" spans="1:18" x14ac:dyDescent="0.35">
      <c r="A1845" s="1">
        <v>1844</v>
      </c>
      <c r="B1845" s="7">
        <v>27.1</v>
      </c>
      <c r="C1845" s="1">
        <v>783336</v>
      </c>
      <c r="D1845" s="1">
        <v>8584</v>
      </c>
      <c r="E1845">
        <v>2</v>
      </c>
      <c r="F1845" t="s">
        <v>12</v>
      </c>
      <c r="G1845" t="s">
        <v>9</v>
      </c>
      <c r="H1845" s="2">
        <v>42668</v>
      </c>
      <c r="I1845" s="2">
        <v>42673</v>
      </c>
      <c r="J1845" s="2">
        <v>42675</v>
      </c>
      <c r="K1845">
        <f t="shared" si="224"/>
        <v>2</v>
      </c>
      <c r="L1845" s="5" t="str">
        <f t="shared" si="225"/>
        <v>Sunday</v>
      </c>
      <c r="M1845" t="str">
        <f t="shared" si="226"/>
        <v>Tuesday</v>
      </c>
      <c r="N1845" s="5">
        <f t="shared" si="227"/>
        <v>54.2</v>
      </c>
      <c r="O1845">
        <f t="shared" si="228"/>
        <v>5</v>
      </c>
      <c r="P1845">
        <f t="shared" si="229"/>
        <v>3</v>
      </c>
      <c r="Q1845" s="6">
        <f t="shared" si="230"/>
        <v>27.1</v>
      </c>
      <c r="R1845">
        <f t="shared" si="231"/>
        <v>141.5</v>
      </c>
    </row>
    <row r="1846" spans="1:18" x14ac:dyDescent="0.35">
      <c r="A1846" s="1">
        <v>1845</v>
      </c>
      <c r="B1846" s="7">
        <v>302.10000000000002</v>
      </c>
      <c r="C1846" s="1">
        <v>2291162</v>
      </c>
      <c r="D1846" s="1">
        <v>8584</v>
      </c>
      <c r="E1846">
        <v>5</v>
      </c>
      <c r="F1846" t="s">
        <v>14</v>
      </c>
      <c r="G1846" t="s">
        <v>8</v>
      </c>
      <c r="H1846" s="2">
        <v>42668</v>
      </c>
      <c r="I1846" s="2">
        <v>42672</v>
      </c>
      <c r="J1846" s="2">
        <v>42673</v>
      </c>
      <c r="K1846">
        <f t="shared" si="224"/>
        <v>1</v>
      </c>
      <c r="L1846" s="5" t="str">
        <f t="shared" si="225"/>
        <v>Saturday</v>
      </c>
      <c r="M1846" t="str">
        <f t="shared" si="226"/>
        <v>Sunday</v>
      </c>
      <c r="N1846" s="5">
        <f t="shared" si="227"/>
        <v>302.10000000000002</v>
      </c>
      <c r="O1846">
        <f t="shared" si="228"/>
        <v>4</v>
      </c>
      <c r="P1846">
        <f t="shared" si="229"/>
        <v>159</v>
      </c>
      <c r="Q1846" s="6">
        <f t="shared" si="230"/>
        <v>302.10000000000002</v>
      </c>
      <c r="R1846">
        <f t="shared" si="231"/>
        <v>72874.36000000003</v>
      </c>
    </row>
    <row r="1847" spans="1:18" x14ac:dyDescent="0.35">
      <c r="A1847" s="1">
        <v>1846</v>
      </c>
      <c r="B1847" s="7">
        <v>66</v>
      </c>
      <c r="C1847" s="1">
        <v>480554</v>
      </c>
      <c r="D1847" s="1">
        <v>8584</v>
      </c>
      <c r="E1847">
        <v>3</v>
      </c>
      <c r="F1847" t="s">
        <v>12</v>
      </c>
      <c r="G1847" t="s">
        <v>9</v>
      </c>
      <c r="H1847" s="2">
        <v>42669</v>
      </c>
      <c r="I1847" s="2">
        <v>42674</v>
      </c>
      <c r="J1847" s="2">
        <v>42676</v>
      </c>
      <c r="K1847">
        <f t="shared" si="224"/>
        <v>2</v>
      </c>
      <c r="L1847" s="5" t="str">
        <f t="shared" si="225"/>
        <v>Monday</v>
      </c>
      <c r="M1847" t="str">
        <f t="shared" si="226"/>
        <v>Wednesday</v>
      </c>
      <c r="N1847" s="5">
        <f t="shared" si="227"/>
        <v>132</v>
      </c>
      <c r="O1847">
        <f t="shared" si="228"/>
        <v>5</v>
      </c>
      <c r="P1847">
        <f t="shared" si="229"/>
        <v>123</v>
      </c>
      <c r="Q1847" s="6">
        <f t="shared" si="230"/>
        <v>66</v>
      </c>
      <c r="R1847">
        <f t="shared" si="231"/>
        <v>14123.988333333329</v>
      </c>
    </row>
    <row r="1848" spans="1:18" x14ac:dyDescent="0.35">
      <c r="A1848" s="1">
        <v>1847</v>
      </c>
      <c r="B1848" s="7">
        <v>87.31</v>
      </c>
      <c r="C1848" s="1">
        <v>298160</v>
      </c>
      <c r="D1848" s="1">
        <v>8584</v>
      </c>
      <c r="E1848">
        <v>4</v>
      </c>
      <c r="F1848" t="s">
        <v>7</v>
      </c>
      <c r="G1848" t="s">
        <v>9</v>
      </c>
      <c r="H1848" s="2">
        <v>42669</v>
      </c>
      <c r="I1848" s="2">
        <v>42669</v>
      </c>
      <c r="J1848" s="2">
        <v>42671</v>
      </c>
      <c r="K1848">
        <f t="shared" si="224"/>
        <v>2</v>
      </c>
      <c r="L1848" s="5" t="str">
        <f t="shared" si="225"/>
        <v>Wednesday</v>
      </c>
      <c r="M1848" t="str">
        <f t="shared" si="226"/>
        <v>Friday</v>
      </c>
      <c r="N1848" s="5">
        <f t="shared" si="227"/>
        <v>174.62</v>
      </c>
      <c r="O1848">
        <f t="shared" si="228"/>
        <v>0</v>
      </c>
      <c r="P1848">
        <f t="shared" si="229"/>
        <v>125</v>
      </c>
      <c r="Q1848" s="6">
        <f t="shared" si="230"/>
        <v>87.31</v>
      </c>
      <c r="R1848">
        <f t="shared" si="231"/>
        <v>19763.419999999995</v>
      </c>
    </row>
    <row r="1849" spans="1:18" x14ac:dyDescent="0.35">
      <c r="A1849" s="1">
        <v>1848</v>
      </c>
      <c r="B1849" s="7">
        <v>63.04</v>
      </c>
      <c r="C1849" s="1">
        <v>1138260</v>
      </c>
      <c r="D1849" s="1">
        <v>8584</v>
      </c>
      <c r="E1849">
        <v>3</v>
      </c>
      <c r="F1849" t="s">
        <v>7</v>
      </c>
      <c r="G1849" t="s">
        <v>9</v>
      </c>
      <c r="H1849" s="2">
        <v>42669</v>
      </c>
      <c r="I1849" s="2">
        <v>42669</v>
      </c>
      <c r="J1849" s="2">
        <v>42671</v>
      </c>
      <c r="K1849">
        <f t="shared" si="224"/>
        <v>2</v>
      </c>
      <c r="L1849" s="5" t="str">
        <f t="shared" si="225"/>
        <v>Wednesday</v>
      </c>
      <c r="M1849" t="str">
        <f t="shared" si="226"/>
        <v>Friday</v>
      </c>
      <c r="N1849" s="5">
        <f t="shared" si="227"/>
        <v>126.08</v>
      </c>
      <c r="O1849">
        <f t="shared" si="228"/>
        <v>0</v>
      </c>
      <c r="P1849">
        <f t="shared" si="229"/>
        <v>109</v>
      </c>
      <c r="Q1849" s="6">
        <f t="shared" si="230"/>
        <v>63.04</v>
      </c>
      <c r="R1849">
        <f t="shared" si="231"/>
        <v>15203.079999999993</v>
      </c>
    </row>
    <row r="1850" spans="1:18" x14ac:dyDescent="0.35">
      <c r="A1850" s="1">
        <v>1849</v>
      </c>
      <c r="B1850" s="7">
        <v>253.69</v>
      </c>
      <c r="C1850" s="1">
        <v>323744</v>
      </c>
      <c r="D1850" s="1">
        <v>8584</v>
      </c>
      <c r="E1850">
        <v>4</v>
      </c>
      <c r="F1850" t="s">
        <v>7</v>
      </c>
      <c r="G1850" t="s">
        <v>8</v>
      </c>
      <c r="H1850" s="2">
        <v>42669</v>
      </c>
      <c r="I1850" s="2">
        <v>42676</v>
      </c>
      <c r="J1850" s="2">
        <v>42678</v>
      </c>
      <c r="K1850">
        <f t="shared" si="224"/>
        <v>2</v>
      </c>
      <c r="L1850" s="5" t="str">
        <f t="shared" si="225"/>
        <v>Wednesday</v>
      </c>
      <c r="M1850" t="str">
        <f t="shared" si="226"/>
        <v>Friday</v>
      </c>
      <c r="N1850" s="5">
        <f t="shared" si="227"/>
        <v>507.38</v>
      </c>
      <c r="O1850">
        <f t="shared" si="228"/>
        <v>7</v>
      </c>
      <c r="P1850">
        <f t="shared" si="229"/>
        <v>350</v>
      </c>
      <c r="Q1850" s="6">
        <f t="shared" si="230"/>
        <v>253.69</v>
      </c>
      <c r="R1850">
        <f t="shared" si="231"/>
        <v>143234.50666666677</v>
      </c>
    </row>
    <row r="1851" spans="1:18" x14ac:dyDescent="0.35">
      <c r="A1851" s="1">
        <v>1850</v>
      </c>
      <c r="B1851" s="7">
        <v>62.4</v>
      </c>
      <c r="C1851" s="1">
        <v>298160</v>
      </c>
      <c r="D1851" s="1">
        <v>8584</v>
      </c>
      <c r="E1851">
        <v>4</v>
      </c>
      <c r="F1851" t="s">
        <v>7</v>
      </c>
      <c r="G1851" t="s">
        <v>9</v>
      </c>
      <c r="H1851" s="2">
        <v>42669</v>
      </c>
      <c r="I1851" s="2">
        <v>42669</v>
      </c>
      <c r="J1851" s="2">
        <v>42670</v>
      </c>
      <c r="K1851">
        <f t="shared" si="224"/>
        <v>1</v>
      </c>
      <c r="L1851" s="5" t="str">
        <f t="shared" si="225"/>
        <v>Wednesday</v>
      </c>
      <c r="M1851" t="str">
        <f t="shared" si="226"/>
        <v>Thursday</v>
      </c>
      <c r="N1851" s="5">
        <f t="shared" si="227"/>
        <v>62.4</v>
      </c>
      <c r="O1851">
        <f t="shared" si="228"/>
        <v>0</v>
      </c>
      <c r="P1851">
        <f t="shared" si="229"/>
        <v>125</v>
      </c>
      <c r="Q1851" s="6">
        <f t="shared" si="230"/>
        <v>62.4</v>
      </c>
      <c r="R1851">
        <f t="shared" si="231"/>
        <v>19763.419999999995</v>
      </c>
    </row>
    <row r="1852" spans="1:18" x14ac:dyDescent="0.35">
      <c r="A1852" s="1">
        <v>1851</v>
      </c>
      <c r="B1852" s="7">
        <v>212.24</v>
      </c>
      <c r="C1852" s="1">
        <v>21720</v>
      </c>
      <c r="D1852" s="1">
        <v>8584</v>
      </c>
      <c r="E1852">
        <v>5</v>
      </c>
      <c r="F1852" t="s">
        <v>14</v>
      </c>
      <c r="G1852" t="s">
        <v>9</v>
      </c>
      <c r="H1852" s="2">
        <v>42669</v>
      </c>
      <c r="I1852" s="2">
        <v>42679</v>
      </c>
      <c r="J1852" s="2">
        <v>42680</v>
      </c>
      <c r="K1852">
        <f t="shared" si="224"/>
        <v>1</v>
      </c>
      <c r="L1852" s="5" t="str">
        <f t="shared" si="225"/>
        <v>Saturday</v>
      </c>
      <c r="M1852" t="str">
        <f t="shared" si="226"/>
        <v>Sunday</v>
      </c>
      <c r="N1852" s="5">
        <f t="shared" si="227"/>
        <v>212.24</v>
      </c>
      <c r="O1852">
        <f t="shared" si="228"/>
        <v>10</v>
      </c>
      <c r="P1852">
        <f t="shared" si="229"/>
        <v>548</v>
      </c>
      <c r="Q1852" s="6">
        <f t="shared" si="230"/>
        <v>212.24</v>
      </c>
      <c r="R1852">
        <f t="shared" si="231"/>
        <v>232492.22766666641</v>
      </c>
    </row>
    <row r="1853" spans="1:18" x14ac:dyDescent="0.35">
      <c r="A1853" s="1">
        <v>1852</v>
      </c>
      <c r="B1853" s="7">
        <v>49</v>
      </c>
      <c r="C1853" s="1">
        <v>925230</v>
      </c>
      <c r="D1853" s="1">
        <v>8584</v>
      </c>
      <c r="E1853">
        <v>2</v>
      </c>
      <c r="F1853" t="s">
        <v>7</v>
      </c>
      <c r="G1853" t="s">
        <v>9</v>
      </c>
      <c r="H1853" s="2">
        <v>42669</v>
      </c>
      <c r="I1853" s="2">
        <v>42670</v>
      </c>
      <c r="J1853" s="2">
        <v>42672</v>
      </c>
      <c r="K1853">
        <f t="shared" si="224"/>
        <v>2</v>
      </c>
      <c r="L1853" s="5" t="str">
        <f t="shared" si="225"/>
        <v>Thursday</v>
      </c>
      <c r="M1853" t="str">
        <f t="shared" si="226"/>
        <v>Saturday</v>
      </c>
      <c r="N1853" s="5">
        <f t="shared" si="227"/>
        <v>98</v>
      </c>
      <c r="O1853">
        <f t="shared" si="228"/>
        <v>1</v>
      </c>
      <c r="P1853">
        <f t="shared" si="229"/>
        <v>64</v>
      </c>
      <c r="Q1853" s="6">
        <f t="shared" si="230"/>
        <v>49</v>
      </c>
      <c r="R1853">
        <f t="shared" si="231"/>
        <v>7325.3400000000011</v>
      </c>
    </row>
    <row r="1854" spans="1:18" x14ac:dyDescent="0.35">
      <c r="A1854" s="1">
        <v>1853</v>
      </c>
      <c r="B1854" s="7">
        <v>69.42</v>
      </c>
      <c r="C1854" s="1">
        <v>1167514</v>
      </c>
      <c r="D1854" s="1">
        <v>8584</v>
      </c>
      <c r="E1854">
        <v>3</v>
      </c>
      <c r="F1854" t="s">
        <v>7</v>
      </c>
      <c r="G1854" t="s">
        <v>9</v>
      </c>
      <c r="H1854" s="2">
        <v>42669</v>
      </c>
      <c r="I1854" s="2">
        <v>42670</v>
      </c>
      <c r="J1854" s="2">
        <v>42671</v>
      </c>
      <c r="K1854">
        <f t="shared" si="224"/>
        <v>1</v>
      </c>
      <c r="L1854" s="5" t="str">
        <f t="shared" si="225"/>
        <v>Thursday</v>
      </c>
      <c r="M1854" t="str">
        <f t="shared" si="226"/>
        <v>Friday</v>
      </c>
      <c r="N1854" s="5">
        <f t="shared" si="227"/>
        <v>69.42</v>
      </c>
      <c r="O1854">
        <f t="shared" si="228"/>
        <v>1</v>
      </c>
      <c r="P1854">
        <f t="shared" si="229"/>
        <v>72</v>
      </c>
      <c r="Q1854" s="6">
        <f t="shared" si="230"/>
        <v>69.42</v>
      </c>
      <c r="R1854">
        <f t="shared" si="231"/>
        <v>11788.889999999998</v>
      </c>
    </row>
    <row r="1855" spans="1:18" x14ac:dyDescent="0.35">
      <c r="A1855" s="1">
        <v>1854</v>
      </c>
      <c r="B1855" s="7">
        <v>62.24</v>
      </c>
      <c r="C1855" s="1">
        <v>1196262</v>
      </c>
      <c r="D1855" s="1">
        <v>8584</v>
      </c>
      <c r="E1855">
        <v>3</v>
      </c>
      <c r="F1855" t="s">
        <v>7</v>
      </c>
      <c r="G1855" t="s">
        <v>9</v>
      </c>
      <c r="H1855" s="2">
        <v>42669</v>
      </c>
      <c r="I1855" s="2">
        <v>42671</v>
      </c>
      <c r="J1855" s="2">
        <v>42673</v>
      </c>
      <c r="K1855">
        <f t="shared" si="224"/>
        <v>2</v>
      </c>
      <c r="L1855" s="5" t="str">
        <f t="shared" si="225"/>
        <v>Friday</v>
      </c>
      <c r="M1855" t="str">
        <f t="shared" si="226"/>
        <v>Sunday</v>
      </c>
      <c r="N1855" s="5">
        <f t="shared" si="227"/>
        <v>124.48</v>
      </c>
      <c r="O1855">
        <f t="shared" si="228"/>
        <v>2</v>
      </c>
      <c r="P1855">
        <f t="shared" si="229"/>
        <v>68</v>
      </c>
      <c r="Q1855" s="6">
        <f t="shared" si="230"/>
        <v>62.24</v>
      </c>
      <c r="R1855">
        <f t="shared" si="231"/>
        <v>7991.0400000000009</v>
      </c>
    </row>
    <row r="1856" spans="1:18" x14ac:dyDescent="0.35">
      <c r="A1856" s="1">
        <v>1855</v>
      </c>
      <c r="B1856" s="7">
        <v>146.12</v>
      </c>
      <c r="C1856" s="1">
        <v>1667520</v>
      </c>
      <c r="D1856" s="1">
        <v>8584</v>
      </c>
      <c r="E1856">
        <v>3</v>
      </c>
      <c r="F1856" t="s">
        <v>7</v>
      </c>
      <c r="G1856" t="s">
        <v>9</v>
      </c>
      <c r="H1856" s="2">
        <v>42669</v>
      </c>
      <c r="I1856" s="2">
        <v>42670</v>
      </c>
      <c r="J1856" s="2">
        <v>42671</v>
      </c>
      <c r="K1856">
        <f t="shared" si="224"/>
        <v>1</v>
      </c>
      <c r="L1856" s="5" t="str">
        <f t="shared" si="225"/>
        <v>Thursday</v>
      </c>
      <c r="M1856" t="str">
        <f t="shared" si="226"/>
        <v>Friday</v>
      </c>
      <c r="N1856" s="5">
        <f t="shared" si="227"/>
        <v>146.12</v>
      </c>
      <c r="O1856">
        <f t="shared" si="228"/>
        <v>1</v>
      </c>
      <c r="P1856">
        <f t="shared" si="229"/>
        <v>133</v>
      </c>
      <c r="Q1856" s="6">
        <f t="shared" si="230"/>
        <v>146.12</v>
      </c>
      <c r="R1856">
        <f t="shared" si="231"/>
        <v>23772.139999999992</v>
      </c>
    </row>
    <row r="1857" spans="1:18" x14ac:dyDescent="0.35">
      <c r="A1857" s="1">
        <v>1856</v>
      </c>
      <c r="B1857" s="7">
        <v>45.38</v>
      </c>
      <c r="C1857" s="1">
        <v>217094</v>
      </c>
      <c r="D1857" s="1">
        <v>8584</v>
      </c>
      <c r="E1857">
        <v>3</v>
      </c>
      <c r="F1857" t="s">
        <v>10</v>
      </c>
      <c r="G1857" t="s">
        <v>8</v>
      </c>
      <c r="H1857" s="2">
        <v>42669</v>
      </c>
      <c r="I1857" s="2">
        <v>42685</v>
      </c>
      <c r="J1857" s="2">
        <v>42687</v>
      </c>
      <c r="K1857">
        <f t="shared" si="224"/>
        <v>2</v>
      </c>
      <c r="L1857" s="5" t="str">
        <f t="shared" si="225"/>
        <v>Friday</v>
      </c>
      <c r="M1857" t="str">
        <f t="shared" si="226"/>
        <v>Sunday</v>
      </c>
      <c r="N1857" s="5">
        <f t="shared" si="227"/>
        <v>90.76</v>
      </c>
      <c r="O1857">
        <f t="shared" si="228"/>
        <v>16</v>
      </c>
      <c r="P1857">
        <f t="shared" si="229"/>
        <v>29</v>
      </c>
      <c r="Q1857" s="6">
        <f t="shared" si="230"/>
        <v>45.38</v>
      </c>
      <c r="R1857">
        <f t="shared" si="231"/>
        <v>3018.4199999999996</v>
      </c>
    </row>
    <row r="1858" spans="1:18" x14ac:dyDescent="0.35">
      <c r="A1858" s="1">
        <v>1857</v>
      </c>
      <c r="B1858" s="7">
        <v>33.26</v>
      </c>
      <c r="C1858" s="1">
        <v>1006520</v>
      </c>
      <c r="D1858" s="1">
        <v>8584</v>
      </c>
      <c r="E1858">
        <v>3</v>
      </c>
      <c r="F1858" t="s">
        <v>7</v>
      </c>
      <c r="G1858" t="s">
        <v>9</v>
      </c>
      <c r="H1858" s="2">
        <v>42669</v>
      </c>
      <c r="I1858" s="2">
        <v>42669</v>
      </c>
      <c r="J1858" s="2">
        <v>42670</v>
      </c>
      <c r="K1858">
        <f t="shared" si="224"/>
        <v>1</v>
      </c>
      <c r="L1858" s="5" t="str">
        <f t="shared" si="225"/>
        <v>Wednesday</v>
      </c>
      <c r="M1858" t="str">
        <f t="shared" si="226"/>
        <v>Thursday</v>
      </c>
      <c r="N1858" s="5">
        <f t="shared" si="227"/>
        <v>33.26</v>
      </c>
      <c r="O1858">
        <f t="shared" si="228"/>
        <v>0</v>
      </c>
      <c r="P1858">
        <f t="shared" si="229"/>
        <v>160</v>
      </c>
      <c r="Q1858" s="6">
        <f t="shared" si="230"/>
        <v>33.26</v>
      </c>
      <c r="R1858">
        <f t="shared" si="231"/>
        <v>11107.969999999996</v>
      </c>
    </row>
    <row r="1859" spans="1:18" x14ac:dyDescent="0.35">
      <c r="A1859" s="1">
        <v>1858</v>
      </c>
      <c r="B1859" s="7">
        <v>23.68</v>
      </c>
      <c r="C1859" s="1">
        <v>575340</v>
      </c>
      <c r="D1859" s="1">
        <v>8584</v>
      </c>
      <c r="E1859">
        <v>1</v>
      </c>
      <c r="F1859" t="s">
        <v>11</v>
      </c>
      <c r="G1859" t="s">
        <v>9</v>
      </c>
      <c r="H1859" s="2">
        <v>42669</v>
      </c>
      <c r="I1859" s="2">
        <v>42670</v>
      </c>
      <c r="J1859" s="2">
        <v>42673</v>
      </c>
      <c r="K1859">
        <f t="shared" ref="K1859:K1922" si="232">J1859-I1859</f>
        <v>3</v>
      </c>
      <c r="L1859" s="5" t="str">
        <f t="shared" ref="L1859:L1922" si="233">TEXT(I1859,"dddd")</f>
        <v>Thursday</v>
      </c>
      <c r="M1859" t="str">
        <f t="shared" ref="M1859:M1922" si="234">TEXT(J1859,"dddd")</f>
        <v>Sunday</v>
      </c>
      <c r="N1859" s="5">
        <f t="shared" ref="N1859:N1922" si="235">B1859*K1859</f>
        <v>71.039999999999992</v>
      </c>
      <c r="O1859">
        <f t="shared" ref="O1859:O1922" si="236">I1859-H1859</f>
        <v>1</v>
      </c>
      <c r="P1859">
        <f t="shared" ref="P1859:P1922" si="237">COUNTIF($C:$C,C1859)</f>
        <v>76</v>
      </c>
      <c r="Q1859" s="6">
        <f t="shared" ref="Q1859:Q1922" si="238">B1859</f>
        <v>23.68</v>
      </c>
      <c r="R1859">
        <f t="shared" ref="R1859:R1922" si="239">SUMIF($C:$C,C1859,$N:$N)</f>
        <v>3668.8600000000006</v>
      </c>
    </row>
    <row r="1860" spans="1:18" x14ac:dyDescent="0.35">
      <c r="A1860" s="1">
        <v>1859</v>
      </c>
      <c r="B1860" s="7">
        <v>251.02</v>
      </c>
      <c r="C1860" s="1">
        <v>323744</v>
      </c>
      <c r="D1860" s="1">
        <v>8584</v>
      </c>
      <c r="E1860">
        <v>4</v>
      </c>
      <c r="F1860" t="s">
        <v>7</v>
      </c>
      <c r="G1860" t="s">
        <v>8</v>
      </c>
      <c r="H1860" s="2">
        <v>42669</v>
      </c>
      <c r="I1860" s="2">
        <v>42686</v>
      </c>
      <c r="J1860" s="2">
        <v>42687</v>
      </c>
      <c r="K1860">
        <f t="shared" si="232"/>
        <v>1</v>
      </c>
      <c r="L1860" s="5" t="str">
        <f t="shared" si="233"/>
        <v>Saturday</v>
      </c>
      <c r="M1860" t="str">
        <f t="shared" si="234"/>
        <v>Sunday</v>
      </c>
      <c r="N1860" s="5">
        <f t="shared" si="235"/>
        <v>251.02</v>
      </c>
      <c r="O1860">
        <f t="shared" si="236"/>
        <v>17</v>
      </c>
      <c r="P1860">
        <f t="shared" si="237"/>
        <v>350</v>
      </c>
      <c r="Q1860" s="6">
        <f t="shared" si="238"/>
        <v>251.02</v>
      </c>
      <c r="R1860">
        <f t="shared" si="239"/>
        <v>143234.50666666677</v>
      </c>
    </row>
    <row r="1861" spans="1:18" x14ac:dyDescent="0.35">
      <c r="A1861" s="1">
        <v>1860</v>
      </c>
      <c r="B1861" s="7">
        <v>652.25333333333299</v>
      </c>
      <c r="C1861" s="1">
        <v>323744</v>
      </c>
      <c r="D1861" s="1">
        <v>8584</v>
      </c>
      <c r="E1861">
        <v>4</v>
      </c>
      <c r="F1861" t="s">
        <v>7</v>
      </c>
      <c r="G1861" t="s">
        <v>8</v>
      </c>
      <c r="H1861" s="2">
        <v>42669</v>
      </c>
      <c r="I1861" s="2">
        <v>42670</v>
      </c>
      <c r="J1861" s="2">
        <v>42673</v>
      </c>
      <c r="K1861">
        <f t="shared" si="232"/>
        <v>3</v>
      </c>
      <c r="L1861" s="5" t="str">
        <f t="shared" si="233"/>
        <v>Thursday</v>
      </c>
      <c r="M1861" t="str">
        <f t="shared" si="234"/>
        <v>Sunday</v>
      </c>
      <c r="N1861" s="5">
        <f t="shared" si="235"/>
        <v>1956.7599999999989</v>
      </c>
      <c r="O1861">
        <f t="shared" si="236"/>
        <v>1</v>
      </c>
      <c r="P1861">
        <f t="shared" si="237"/>
        <v>350</v>
      </c>
      <c r="Q1861" s="6">
        <f t="shared" si="238"/>
        <v>652.25333333333299</v>
      </c>
      <c r="R1861">
        <f t="shared" si="239"/>
        <v>143234.50666666677</v>
      </c>
    </row>
    <row r="1862" spans="1:18" x14ac:dyDescent="0.35">
      <c r="A1862" s="1">
        <v>1861</v>
      </c>
      <c r="B1862" s="7">
        <v>71.63</v>
      </c>
      <c r="C1862" s="1">
        <v>1696792</v>
      </c>
      <c r="D1862" s="1">
        <v>8584</v>
      </c>
      <c r="E1862">
        <v>3</v>
      </c>
      <c r="F1862" t="s">
        <v>7</v>
      </c>
      <c r="G1862" t="s">
        <v>9</v>
      </c>
      <c r="H1862" s="2">
        <v>42669</v>
      </c>
      <c r="I1862" s="2">
        <v>42669</v>
      </c>
      <c r="J1862" s="2">
        <v>42671</v>
      </c>
      <c r="K1862">
        <f t="shared" si="232"/>
        <v>2</v>
      </c>
      <c r="L1862" s="5" t="str">
        <f t="shared" si="233"/>
        <v>Wednesday</v>
      </c>
      <c r="M1862" t="str">
        <f t="shared" si="234"/>
        <v>Friday</v>
      </c>
      <c r="N1862" s="5">
        <f t="shared" si="235"/>
        <v>143.26</v>
      </c>
      <c r="O1862">
        <f t="shared" si="236"/>
        <v>0</v>
      </c>
      <c r="P1862">
        <f t="shared" si="237"/>
        <v>41</v>
      </c>
      <c r="Q1862" s="6">
        <f t="shared" si="238"/>
        <v>71.63</v>
      </c>
      <c r="R1862">
        <f t="shared" si="239"/>
        <v>4456.2999999999984</v>
      </c>
    </row>
    <row r="1863" spans="1:18" x14ac:dyDescent="0.35">
      <c r="A1863" s="1">
        <v>1862</v>
      </c>
      <c r="B1863" s="7">
        <v>235.7</v>
      </c>
      <c r="C1863" s="1">
        <v>323744</v>
      </c>
      <c r="D1863" s="1">
        <v>8584</v>
      </c>
      <c r="E1863">
        <v>4</v>
      </c>
      <c r="F1863" t="s">
        <v>7</v>
      </c>
      <c r="G1863" t="s">
        <v>8</v>
      </c>
      <c r="H1863" s="2">
        <v>42669</v>
      </c>
      <c r="I1863" s="2">
        <v>42674</v>
      </c>
      <c r="J1863" s="2">
        <v>42676</v>
      </c>
      <c r="K1863">
        <f t="shared" si="232"/>
        <v>2</v>
      </c>
      <c r="L1863" s="5" t="str">
        <f t="shared" si="233"/>
        <v>Monday</v>
      </c>
      <c r="M1863" t="str">
        <f t="shared" si="234"/>
        <v>Wednesday</v>
      </c>
      <c r="N1863" s="5">
        <f t="shared" si="235"/>
        <v>471.4</v>
      </c>
      <c r="O1863">
        <f t="shared" si="236"/>
        <v>5</v>
      </c>
      <c r="P1863">
        <f t="shared" si="237"/>
        <v>350</v>
      </c>
      <c r="Q1863" s="6">
        <f t="shared" si="238"/>
        <v>235.7</v>
      </c>
      <c r="R1863">
        <f t="shared" si="239"/>
        <v>143234.50666666677</v>
      </c>
    </row>
    <row r="1864" spans="1:18" x14ac:dyDescent="0.35">
      <c r="A1864" s="1">
        <v>1863</v>
      </c>
      <c r="B1864" s="7">
        <v>68.06</v>
      </c>
      <c r="C1864" s="1">
        <v>1138260</v>
      </c>
      <c r="D1864" s="1">
        <v>8584</v>
      </c>
      <c r="E1864">
        <v>3</v>
      </c>
      <c r="F1864" t="s">
        <v>7</v>
      </c>
      <c r="G1864" t="s">
        <v>9</v>
      </c>
      <c r="H1864" s="2">
        <v>42669</v>
      </c>
      <c r="I1864" s="2">
        <v>42692</v>
      </c>
      <c r="J1864" s="2">
        <v>42694</v>
      </c>
      <c r="K1864">
        <f t="shared" si="232"/>
        <v>2</v>
      </c>
      <c r="L1864" s="5" t="str">
        <f t="shared" si="233"/>
        <v>Friday</v>
      </c>
      <c r="M1864" t="str">
        <f t="shared" si="234"/>
        <v>Sunday</v>
      </c>
      <c r="N1864" s="5">
        <f t="shared" si="235"/>
        <v>136.12</v>
      </c>
      <c r="O1864">
        <f t="shared" si="236"/>
        <v>23</v>
      </c>
      <c r="P1864">
        <f t="shared" si="237"/>
        <v>109</v>
      </c>
      <c r="Q1864" s="6">
        <f t="shared" si="238"/>
        <v>68.06</v>
      </c>
      <c r="R1864">
        <f t="shared" si="239"/>
        <v>15203.079999999993</v>
      </c>
    </row>
    <row r="1865" spans="1:18" x14ac:dyDescent="0.35">
      <c r="A1865" s="1">
        <v>1864</v>
      </c>
      <c r="B1865" s="7">
        <v>191.3</v>
      </c>
      <c r="C1865" s="1">
        <v>21720</v>
      </c>
      <c r="D1865" s="1">
        <v>8584</v>
      </c>
      <c r="E1865">
        <v>5</v>
      </c>
      <c r="F1865" t="s">
        <v>14</v>
      </c>
      <c r="G1865" t="s">
        <v>9</v>
      </c>
      <c r="H1865" s="2">
        <v>42669</v>
      </c>
      <c r="I1865" s="2">
        <v>42703</v>
      </c>
      <c r="J1865" s="2">
        <v>42706</v>
      </c>
      <c r="K1865">
        <f t="shared" si="232"/>
        <v>3</v>
      </c>
      <c r="L1865" s="5" t="str">
        <f t="shared" si="233"/>
        <v>Tuesday</v>
      </c>
      <c r="M1865" t="str">
        <f t="shared" si="234"/>
        <v>Friday</v>
      </c>
      <c r="N1865" s="5">
        <f t="shared" si="235"/>
        <v>573.90000000000009</v>
      </c>
      <c r="O1865">
        <f t="shared" si="236"/>
        <v>34</v>
      </c>
      <c r="P1865">
        <f t="shared" si="237"/>
        <v>548</v>
      </c>
      <c r="Q1865" s="6">
        <f t="shared" si="238"/>
        <v>191.3</v>
      </c>
      <c r="R1865">
        <f t="shared" si="239"/>
        <v>232492.22766666641</v>
      </c>
    </row>
    <row r="1866" spans="1:18" x14ac:dyDescent="0.35">
      <c r="A1866" s="1">
        <v>1865</v>
      </c>
      <c r="B1866" s="7">
        <v>118.56</v>
      </c>
      <c r="C1866" s="1">
        <v>1045844</v>
      </c>
      <c r="D1866" s="1">
        <v>8584</v>
      </c>
      <c r="E1866">
        <v>3</v>
      </c>
      <c r="F1866" t="s">
        <v>7</v>
      </c>
      <c r="G1866" t="s">
        <v>9</v>
      </c>
      <c r="H1866" s="2">
        <v>42669</v>
      </c>
      <c r="I1866" s="2">
        <v>42712</v>
      </c>
      <c r="J1866" s="2">
        <v>42713</v>
      </c>
      <c r="K1866">
        <f t="shared" si="232"/>
        <v>1</v>
      </c>
      <c r="L1866" s="5" t="str">
        <f t="shared" si="233"/>
        <v>Thursday</v>
      </c>
      <c r="M1866" t="str">
        <f t="shared" si="234"/>
        <v>Friday</v>
      </c>
      <c r="N1866" s="5">
        <f t="shared" si="235"/>
        <v>118.56</v>
      </c>
      <c r="O1866">
        <f t="shared" si="236"/>
        <v>43</v>
      </c>
      <c r="P1866">
        <f t="shared" si="237"/>
        <v>114</v>
      </c>
      <c r="Q1866" s="6">
        <f t="shared" si="238"/>
        <v>118.56</v>
      </c>
      <c r="R1866">
        <f t="shared" si="239"/>
        <v>35829.68</v>
      </c>
    </row>
    <row r="1867" spans="1:18" x14ac:dyDescent="0.35">
      <c r="A1867" s="1">
        <v>1866</v>
      </c>
      <c r="B1867" s="7">
        <v>99.54</v>
      </c>
      <c r="C1867" s="1">
        <v>671278</v>
      </c>
      <c r="D1867" s="1">
        <v>8584</v>
      </c>
      <c r="E1867">
        <v>3.5</v>
      </c>
      <c r="F1867" t="s">
        <v>7</v>
      </c>
      <c r="G1867" t="s">
        <v>9</v>
      </c>
      <c r="H1867" s="2">
        <v>42669</v>
      </c>
      <c r="I1867" s="2">
        <v>42690</v>
      </c>
      <c r="J1867" s="2">
        <v>42691</v>
      </c>
      <c r="K1867">
        <f t="shared" si="232"/>
        <v>1</v>
      </c>
      <c r="L1867" s="5" t="str">
        <f t="shared" si="233"/>
        <v>Wednesday</v>
      </c>
      <c r="M1867" t="str">
        <f t="shared" si="234"/>
        <v>Thursday</v>
      </c>
      <c r="N1867" s="5">
        <f t="shared" si="235"/>
        <v>99.54</v>
      </c>
      <c r="O1867">
        <f t="shared" si="236"/>
        <v>21</v>
      </c>
      <c r="P1867">
        <f t="shared" si="237"/>
        <v>97</v>
      </c>
      <c r="Q1867" s="6">
        <f t="shared" si="238"/>
        <v>99.54</v>
      </c>
      <c r="R1867">
        <f t="shared" si="239"/>
        <v>24922.600000000002</v>
      </c>
    </row>
    <row r="1868" spans="1:18" x14ac:dyDescent="0.35">
      <c r="A1868" s="1">
        <v>1867</v>
      </c>
      <c r="B1868" s="7">
        <v>90.7</v>
      </c>
      <c r="C1868" s="1">
        <v>1167514</v>
      </c>
      <c r="D1868" s="1">
        <v>8584</v>
      </c>
      <c r="E1868">
        <v>3</v>
      </c>
      <c r="F1868" t="s">
        <v>7</v>
      </c>
      <c r="G1868" t="s">
        <v>9</v>
      </c>
      <c r="H1868" s="2">
        <v>42669</v>
      </c>
      <c r="I1868" s="2">
        <v>42681</v>
      </c>
      <c r="J1868" s="2">
        <v>42684</v>
      </c>
      <c r="K1868">
        <f t="shared" si="232"/>
        <v>3</v>
      </c>
      <c r="L1868" s="5" t="str">
        <f t="shared" si="233"/>
        <v>Monday</v>
      </c>
      <c r="M1868" t="str">
        <f t="shared" si="234"/>
        <v>Thursday</v>
      </c>
      <c r="N1868" s="5">
        <f t="shared" si="235"/>
        <v>272.10000000000002</v>
      </c>
      <c r="O1868">
        <f t="shared" si="236"/>
        <v>12</v>
      </c>
      <c r="P1868">
        <f t="shared" si="237"/>
        <v>72</v>
      </c>
      <c r="Q1868" s="6">
        <f t="shared" si="238"/>
        <v>90.7</v>
      </c>
      <c r="R1868">
        <f t="shared" si="239"/>
        <v>11788.889999999998</v>
      </c>
    </row>
    <row r="1869" spans="1:18" x14ac:dyDescent="0.35">
      <c r="A1869" s="1">
        <v>1868</v>
      </c>
      <c r="B1869" s="7">
        <v>59.16</v>
      </c>
      <c r="C1869" s="1">
        <v>217094</v>
      </c>
      <c r="D1869" s="1">
        <v>8584</v>
      </c>
      <c r="E1869">
        <v>3</v>
      </c>
      <c r="F1869" t="s">
        <v>10</v>
      </c>
      <c r="G1869" t="s">
        <v>8</v>
      </c>
      <c r="H1869" s="2">
        <v>42669</v>
      </c>
      <c r="I1869" s="2">
        <v>42713</v>
      </c>
      <c r="J1869" s="2">
        <v>42716</v>
      </c>
      <c r="K1869">
        <f t="shared" si="232"/>
        <v>3</v>
      </c>
      <c r="L1869" s="5" t="str">
        <f t="shared" si="233"/>
        <v>Friday</v>
      </c>
      <c r="M1869" t="str">
        <f t="shared" si="234"/>
        <v>Monday</v>
      </c>
      <c r="N1869" s="5">
        <f t="shared" si="235"/>
        <v>177.48</v>
      </c>
      <c r="O1869">
        <f t="shared" si="236"/>
        <v>44</v>
      </c>
      <c r="P1869">
        <f t="shared" si="237"/>
        <v>29</v>
      </c>
      <c r="Q1869" s="6">
        <f t="shared" si="238"/>
        <v>59.16</v>
      </c>
      <c r="R1869">
        <f t="shared" si="239"/>
        <v>3018.4199999999996</v>
      </c>
    </row>
    <row r="1870" spans="1:18" x14ac:dyDescent="0.35">
      <c r="A1870" s="1">
        <v>1869</v>
      </c>
      <c r="B1870" s="7">
        <v>80.22</v>
      </c>
      <c r="C1870" s="1">
        <v>374026</v>
      </c>
      <c r="D1870" s="1">
        <v>8584</v>
      </c>
      <c r="E1870">
        <v>4</v>
      </c>
      <c r="F1870" t="s">
        <v>7</v>
      </c>
      <c r="G1870" t="s">
        <v>8</v>
      </c>
      <c r="H1870" s="2">
        <v>42669</v>
      </c>
      <c r="I1870" s="2">
        <v>42669</v>
      </c>
      <c r="J1870" s="2">
        <v>42670</v>
      </c>
      <c r="K1870">
        <f t="shared" si="232"/>
        <v>1</v>
      </c>
      <c r="L1870" s="5" t="str">
        <f t="shared" si="233"/>
        <v>Wednesday</v>
      </c>
      <c r="M1870" t="str">
        <f t="shared" si="234"/>
        <v>Thursday</v>
      </c>
      <c r="N1870" s="5">
        <f t="shared" si="235"/>
        <v>80.22</v>
      </c>
      <c r="O1870">
        <f t="shared" si="236"/>
        <v>0</v>
      </c>
      <c r="P1870">
        <f t="shared" si="237"/>
        <v>212</v>
      </c>
      <c r="Q1870" s="6">
        <f t="shared" si="238"/>
        <v>80.22</v>
      </c>
      <c r="R1870">
        <f t="shared" si="239"/>
        <v>39173.702857142882</v>
      </c>
    </row>
    <row r="1871" spans="1:18" x14ac:dyDescent="0.35">
      <c r="A1871" s="1">
        <v>1870</v>
      </c>
      <c r="B1871" s="7">
        <v>194.18</v>
      </c>
      <c r="C1871" s="1">
        <v>2122458</v>
      </c>
      <c r="D1871" s="1">
        <v>8584</v>
      </c>
      <c r="E1871">
        <v>4</v>
      </c>
      <c r="F1871" t="s">
        <v>14</v>
      </c>
      <c r="G1871" t="s">
        <v>8</v>
      </c>
      <c r="H1871" s="2">
        <v>42669</v>
      </c>
      <c r="I1871" s="2">
        <v>42670</v>
      </c>
      <c r="J1871" s="2">
        <v>42671</v>
      </c>
      <c r="K1871">
        <f t="shared" si="232"/>
        <v>1</v>
      </c>
      <c r="L1871" s="5" t="str">
        <f t="shared" si="233"/>
        <v>Thursday</v>
      </c>
      <c r="M1871" t="str">
        <f t="shared" si="234"/>
        <v>Friday</v>
      </c>
      <c r="N1871" s="5">
        <f t="shared" si="235"/>
        <v>194.18</v>
      </c>
      <c r="O1871">
        <f t="shared" si="236"/>
        <v>1</v>
      </c>
      <c r="P1871">
        <f t="shared" si="237"/>
        <v>422</v>
      </c>
      <c r="Q1871" s="6">
        <f t="shared" si="238"/>
        <v>194.18</v>
      </c>
      <c r="R1871">
        <f t="shared" si="239"/>
        <v>70328.7</v>
      </c>
    </row>
    <row r="1872" spans="1:18" x14ac:dyDescent="0.35">
      <c r="A1872" s="1">
        <v>1871</v>
      </c>
      <c r="B1872" s="7">
        <v>209.3</v>
      </c>
      <c r="C1872" s="1">
        <v>323744</v>
      </c>
      <c r="D1872" s="1">
        <v>8584</v>
      </c>
      <c r="E1872">
        <v>4</v>
      </c>
      <c r="F1872" t="s">
        <v>7</v>
      </c>
      <c r="G1872" t="s">
        <v>8</v>
      </c>
      <c r="H1872" s="2">
        <v>42669</v>
      </c>
      <c r="I1872" s="2">
        <v>42669</v>
      </c>
      <c r="J1872" s="2">
        <v>42671</v>
      </c>
      <c r="K1872">
        <f t="shared" si="232"/>
        <v>2</v>
      </c>
      <c r="L1872" s="5" t="str">
        <f t="shared" si="233"/>
        <v>Wednesday</v>
      </c>
      <c r="M1872" t="str">
        <f t="shared" si="234"/>
        <v>Friday</v>
      </c>
      <c r="N1872" s="5">
        <f t="shared" si="235"/>
        <v>418.6</v>
      </c>
      <c r="O1872">
        <f t="shared" si="236"/>
        <v>0</v>
      </c>
      <c r="P1872">
        <f t="shared" si="237"/>
        <v>350</v>
      </c>
      <c r="Q1872" s="6">
        <f t="shared" si="238"/>
        <v>209.3</v>
      </c>
      <c r="R1872">
        <f t="shared" si="239"/>
        <v>143234.50666666677</v>
      </c>
    </row>
    <row r="1873" spans="1:18" x14ac:dyDescent="0.35">
      <c r="A1873" s="1">
        <v>1872</v>
      </c>
      <c r="B1873" s="7">
        <v>85.24</v>
      </c>
      <c r="C1873" s="1">
        <v>1667520</v>
      </c>
      <c r="D1873" s="1">
        <v>8584</v>
      </c>
      <c r="E1873">
        <v>3</v>
      </c>
      <c r="F1873" t="s">
        <v>7</v>
      </c>
      <c r="G1873" t="s">
        <v>9</v>
      </c>
      <c r="H1873" s="2">
        <v>42669</v>
      </c>
      <c r="I1873" s="2">
        <v>42671</v>
      </c>
      <c r="J1873" s="2">
        <v>42672</v>
      </c>
      <c r="K1873">
        <f t="shared" si="232"/>
        <v>1</v>
      </c>
      <c r="L1873" s="5" t="str">
        <f t="shared" si="233"/>
        <v>Friday</v>
      </c>
      <c r="M1873" t="str">
        <f t="shared" si="234"/>
        <v>Saturday</v>
      </c>
      <c r="N1873" s="5">
        <f t="shared" si="235"/>
        <v>85.24</v>
      </c>
      <c r="O1873">
        <f t="shared" si="236"/>
        <v>2</v>
      </c>
      <c r="P1873">
        <f t="shared" si="237"/>
        <v>133</v>
      </c>
      <c r="Q1873" s="6">
        <f t="shared" si="238"/>
        <v>85.24</v>
      </c>
      <c r="R1873">
        <f t="shared" si="239"/>
        <v>23772.139999999992</v>
      </c>
    </row>
    <row r="1874" spans="1:18" x14ac:dyDescent="0.35">
      <c r="A1874" s="1">
        <v>1873</v>
      </c>
      <c r="B1874" s="7">
        <v>35.74</v>
      </c>
      <c r="C1874" s="1">
        <v>887850</v>
      </c>
      <c r="D1874" s="1">
        <v>8584</v>
      </c>
      <c r="E1874">
        <v>1.5</v>
      </c>
      <c r="F1874" t="s">
        <v>10</v>
      </c>
      <c r="G1874" t="s">
        <v>9</v>
      </c>
      <c r="H1874" s="2">
        <v>42669</v>
      </c>
      <c r="I1874" s="2">
        <v>42690</v>
      </c>
      <c r="J1874" s="2">
        <v>42693</v>
      </c>
      <c r="K1874">
        <f t="shared" si="232"/>
        <v>3</v>
      </c>
      <c r="L1874" s="5" t="str">
        <f t="shared" si="233"/>
        <v>Wednesday</v>
      </c>
      <c r="M1874" t="str">
        <f t="shared" si="234"/>
        <v>Saturday</v>
      </c>
      <c r="N1874" s="5">
        <f t="shared" si="235"/>
        <v>107.22</v>
      </c>
      <c r="O1874">
        <f t="shared" si="236"/>
        <v>21</v>
      </c>
      <c r="P1874">
        <f t="shared" si="237"/>
        <v>65</v>
      </c>
      <c r="Q1874" s="6">
        <f t="shared" si="238"/>
        <v>35.74</v>
      </c>
      <c r="R1874">
        <f t="shared" si="239"/>
        <v>3575.22</v>
      </c>
    </row>
    <row r="1875" spans="1:18" x14ac:dyDescent="0.35">
      <c r="A1875" s="1">
        <v>1874</v>
      </c>
      <c r="B1875" s="7">
        <v>62.4</v>
      </c>
      <c r="C1875" s="1">
        <v>1138260</v>
      </c>
      <c r="D1875" s="1">
        <v>8584</v>
      </c>
      <c r="E1875">
        <v>3</v>
      </c>
      <c r="F1875" t="s">
        <v>7</v>
      </c>
      <c r="G1875" t="s">
        <v>9</v>
      </c>
      <c r="H1875" s="2">
        <v>42669</v>
      </c>
      <c r="I1875" s="2">
        <v>42670</v>
      </c>
      <c r="J1875" s="2">
        <v>42673</v>
      </c>
      <c r="K1875">
        <f t="shared" si="232"/>
        <v>3</v>
      </c>
      <c r="L1875" s="5" t="str">
        <f t="shared" si="233"/>
        <v>Thursday</v>
      </c>
      <c r="M1875" t="str">
        <f t="shared" si="234"/>
        <v>Sunday</v>
      </c>
      <c r="N1875" s="5">
        <f t="shared" si="235"/>
        <v>187.2</v>
      </c>
      <c r="O1875">
        <f t="shared" si="236"/>
        <v>1</v>
      </c>
      <c r="P1875">
        <f t="shared" si="237"/>
        <v>109</v>
      </c>
      <c r="Q1875" s="6">
        <f t="shared" si="238"/>
        <v>62.4</v>
      </c>
      <c r="R1875">
        <f t="shared" si="239"/>
        <v>15203.079999999993</v>
      </c>
    </row>
    <row r="1876" spans="1:18" x14ac:dyDescent="0.35">
      <c r="A1876" s="1">
        <v>1875</v>
      </c>
      <c r="B1876" s="7">
        <v>26.54</v>
      </c>
      <c r="C1876" s="1">
        <v>451470</v>
      </c>
      <c r="D1876" s="1">
        <v>8584</v>
      </c>
      <c r="E1876">
        <v>2.5</v>
      </c>
      <c r="F1876" t="s">
        <v>10</v>
      </c>
      <c r="G1876" t="s">
        <v>9</v>
      </c>
      <c r="H1876" s="2">
        <v>42669</v>
      </c>
      <c r="I1876" s="2">
        <v>42669</v>
      </c>
      <c r="J1876" s="2">
        <v>42670</v>
      </c>
      <c r="K1876">
        <f t="shared" si="232"/>
        <v>1</v>
      </c>
      <c r="L1876" s="5" t="str">
        <f t="shared" si="233"/>
        <v>Wednesday</v>
      </c>
      <c r="M1876" t="str">
        <f t="shared" si="234"/>
        <v>Thursday</v>
      </c>
      <c r="N1876" s="5">
        <f t="shared" si="235"/>
        <v>26.54</v>
      </c>
      <c r="O1876">
        <f t="shared" si="236"/>
        <v>0</v>
      </c>
      <c r="P1876">
        <f t="shared" si="237"/>
        <v>125</v>
      </c>
      <c r="Q1876" s="6">
        <f t="shared" si="238"/>
        <v>26.54</v>
      </c>
      <c r="R1876">
        <f t="shared" si="239"/>
        <v>5342.3600000000024</v>
      </c>
    </row>
    <row r="1877" spans="1:18" x14ac:dyDescent="0.35">
      <c r="A1877" s="1">
        <v>1876</v>
      </c>
      <c r="B1877" s="7">
        <v>106.7</v>
      </c>
      <c r="C1877" s="1">
        <v>318278</v>
      </c>
      <c r="D1877" s="1">
        <v>8584</v>
      </c>
      <c r="E1877">
        <v>3</v>
      </c>
      <c r="F1877" t="s">
        <v>7</v>
      </c>
      <c r="G1877" t="s">
        <v>9</v>
      </c>
      <c r="H1877" s="2">
        <v>42669</v>
      </c>
      <c r="I1877" s="2">
        <v>42699</v>
      </c>
      <c r="J1877" s="2">
        <v>42700</v>
      </c>
      <c r="K1877">
        <f t="shared" si="232"/>
        <v>1</v>
      </c>
      <c r="L1877" s="5" t="str">
        <f t="shared" si="233"/>
        <v>Friday</v>
      </c>
      <c r="M1877" t="str">
        <f t="shared" si="234"/>
        <v>Saturday</v>
      </c>
      <c r="N1877" s="5">
        <f t="shared" si="235"/>
        <v>106.7</v>
      </c>
      <c r="O1877">
        <f t="shared" si="236"/>
        <v>30</v>
      </c>
      <c r="P1877">
        <f t="shared" si="237"/>
        <v>56</v>
      </c>
      <c r="Q1877" s="6">
        <f t="shared" si="238"/>
        <v>106.7</v>
      </c>
      <c r="R1877">
        <f t="shared" si="239"/>
        <v>6472.4299999999976</v>
      </c>
    </row>
    <row r="1878" spans="1:18" x14ac:dyDescent="0.35">
      <c r="A1878" s="1">
        <v>1877</v>
      </c>
      <c r="B1878" s="7">
        <v>35.74</v>
      </c>
      <c r="C1878" s="1">
        <v>887850</v>
      </c>
      <c r="D1878" s="1">
        <v>8584</v>
      </c>
      <c r="E1878">
        <v>1.5</v>
      </c>
      <c r="F1878" t="s">
        <v>10</v>
      </c>
      <c r="G1878" t="s">
        <v>9</v>
      </c>
      <c r="H1878" s="2">
        <v>42669</v>
      </c>
      <c r="I1878" s="2">
        <v>42693</v>
      </c>
      <c r="J1878" s="2">
        <v>42694</v>
      </c>
      <c r="K1878">
        <f t="shared" si="232"/>
        <v>1</v>
      </c>
      <c r="L1878" s="5" t="str">
        <f t="shared" si="233"/>
        <v>Saturday</v>
      </c>
      <c r="M1878" t="str">
        <f t="shared" si="234"/>
        <v>Sunday</v>
      </c>
      <c r="N1878" s="5">
        <f t="shared" si="235"/>
        <v>35.74</v>
      </c>
      <c r="O1878">
        <f t="shared" si="236"/>
        <v>24</v>
      </c>
      <c r="P1878">
        <f t="shared" si="237"/>
        <v>65</v>
      </c>
      <c r="Q1878" s="6">
        <f t="shared" si="238"/>
        <v>35.74</v>
      </c>
      <c r="R1878">
        <f t="shared" si="239"/>
        <v>3575.22</v>
      </c>
    </row>
    <row r="1879" spans="1:18" x14ac:dyDescent="0.35">
      <c r="A1879" s="1">
        <v>1878</v>
      </c>
      <c r="B1879" s="7">
        <v>50.82</v>
      </c>
      <c r="C1879" s="1">
        <v>480554</v>
      </c>
      <c r="D1879" s="1">
        <v>8584</v>
      </c>
      <c r="E1879">
        <v>3</v>
      </c>
      <c r="F1879" t="s">
        <v>12</v>
      </c>
      <c r="G1879" t="s">
        <v>9</v>
      </c>
      <c r="H1879" s="2">
        <v>42669</v>
      </c>
      <c r="I1879" s="2">
        <v>42685</v>
      </c>
      <c r="J1879" s="2">
        <v>42686</v>
      </c>
      <c r="K1879">
        <f t="shared" si="232"/>
        <v>1</v>
      </c>
      <c r="L1879" s="5" t="str">
        <f t="shared" si="233"/>
        <v>Friday</v>
      </c>
      <c r="M1879" t="str">
        <f t="shared" si="234"/>
        <v>Saturday</v>
      </c>
      <c r="N1879" s="5">
        <f t="shared" si="235"/>
        <v>50.82</v>
      </c>
      <c r="O1879">
        <f t="shared" si="236"/>
        <v>16</v>
      </c>
      <c r="P1879">
        <f t="shared" si="237"/>
        <v>123</v>
      </c>
      <c r="Q1879" s="6">
        <f t="shared" si="238"/>
        <v>50.82</v>
      </c>
      <c r="R1879">
        <f t="shared" si="239"/>
        <v>14123.988333333329</v>
      </c>
    </row>
    <row r="1880" spans="1:18" x14ac:dyDescent="0.35">
      <c r="A1880" s="1">
        <v>1879</v>
      </c>
      <c r="B1880" s="7">
        <v>37.32</v>
      </c>
      <c r="C1880" s="1">
        <v>1006520</v>
      </c>
      <c r="D1880" s="1">
        <v>8584</v>
      </c>
      <c r="E1880">
        <v>3</v>
      </c>
      <c r="F1880" t="s">
        <v>7</v>
      </c>
      <c r="G1880" t="s">
        <v>9</v>
      </c>
      <c r="H1880" s="2">
        <v>42669</v>
      </c>
      <c r="I1880" s="2">
        <v>42671</v>
      </c>
      <c r="J1880" s="2">
        <v>42672</v>
      </c>
      <c r="K1880">
        <f t="shared" si="232"/>
        <v>1</v>
      </c>
      <c r="L1880" s="5" t="str">
        <f t="shared" si="233"/>
        <v>Friday</v>
      </c>
      <c r="M1880" t="str">
        <f t="shared" si="234"/>
        <v>Saturday</v>
      </c>
      <c r="N1880" s="5">
        <f t="shared" si="235"/>
        <v>37.32</v>
      </c>
      <c r="O1880">
        <f t="shared" si="236"/>
        <v>2</v>
      </c>
      <c r="P1880">
        <f t="shared" si="237"/>
        <v>160</v>
      </c>
      <c r="Q1880" s="6">
        <f t="shared" si="238"/>
        <v>37.32</v>
      </c>
      <c r="R1880">
        <f t="shared" si="239"/>
        <v>11107.969999999996</v>
      </c>
    </row>
    <row r="1881" spans="1:18" x14ac:dyDescent="0.35">
      <c r="A1881" s="1">
        <v>1880</v>
      </c>
      <c r="B1881" s="7">
        <v>58.52</v>
      </c>
      <c r="C1881" s="1">
        <v>1196262</v>
      </c>
      <c r="D1881" s="1">
        <v>8584</v>
      </c>
      <c r="E1881">
        <v>3</v>
      </c>
      <c r="F1881" t="s">
        <v>7</v>
      </c>
      <c r="G1881" t="s">
        <v>9</v>
      </c>
      <c r="H1881" s="2">
        <v>42669</v>
      </c>
      <c r="I1881" s="2">
        <v>42691</v>
      </c>
      <c r="J1881" s="2">
        <v>42693</v>
      </c>
      <c r="K1881">
        <f t="shared" si="232"/>
        <v>2</v>
      </c>
      <c r="L1881" s="5" t="str">
        <f t="shared" si="233"/>
        <v>Thursday</v>
      </c>
      <c r="M1881" t="str">
        <f t="shared" si="234"/>
        <v>Saturday</v>
      </c>
      <c r="N1881" s="5">
        <f t="shared" si="235"/>
        <v>117.04</v>
      </c>
      <c r="O1881">
        <f t="shared" si="236"/>
        <v>22</v>
      </c>
      <c r="P1881">
        <f t="shared" si="237"/>
        <v>68</v>
      </c>
      <c r="Q1881" s="6">
        <f t="shared" si="238"/>
        <v>58.52</v>
      </c>
      <c r="R1881">
        <f t="shared" si="239"/>
        <v>7991.0400000000009</v>
      </c>
    </row>
    <row r="1882" spans="1:18" x14ac:dyDescent="0.35">
      <c r="A1882" s="1">
        <v>1881</v>
      </c>
      <c r="B1882" s="7">
        <v>98.8</v>
      </c>
      <c r="C1882" s="1">
        <v>802064</v>
      </c>
      <c r="D1882" s="1">
        <v>8584</v>
      </c>
      <c r="E1882">
        <v>2</v>
      </c>
      <c r="F1882" t="s">
        <v>12</v>
      </c>
      <c r="G1882" t="s">
        <v>9</v>
      </c>
      <c r="H1882" s="2">
        <v>42669</v>
      </c>
      <c r="I1882" s="2">
        <v>42679</v>
      </c>
      <c r="J1882" s="2">
        <v>42680</v>
      </c>
      <c r="K1882">
        <f t="shared" si="232"/>
        <v>1</v>
      </c>
      <c r="L1882" s="5" t="str">
        <f t="shared" si="233"/>
        <v>Saturday</v>
      </c>
      <c r="M1882" t="str">
        <f t="shared" si="234"/>
        <v>Sunday</v>
      </c>
      <c r="N1882" s="5">
        <f t="shared" si="235"/>
        <v>98.8</v>
      </c>
      <c r="O1882">
        <f t="shared" si="236"/>
        <v>10</v>
      </c>
      <c r="P1882">
        <f t="shared" si="237"/>
        <v>85</v>
      </c>
      <c r="Q1882" s="6">
        <f t="shared" si="238"/>
        <v>98.8</v>
      </c>
      <c r="R1882">
        <f t="shared" si="239"/>
        <v>11755.509999999995</v>
      </c>
    </row>
    <row r="1883" spans="1:18" x14ac:dyDescent="0.35">
      <c r="A1883" s="1">
        <v>1882</v>
      </c>
      <c r="B1883" s="7">
        <v>37.24</v>
      </c>
      <c r="C1883" s="1">
        <v>1006520</v>
      </c>
      <c r="D1883" s="1">
        <v>8584</v>
      </c>
      <c r="E1883">
        <v>3</v>
      </c>
      <c r="F1883" t="s">
        <v>7</v>
      </c>
      <c r="G1883" t="s">
        <v>9</v>
      </c>
      <c r="H1883" s="2">
        <v>42669</v>
      </c>
      <c r="I1883" s="2">
        <v>42685</v>
      </c>
      <c r="J1883" s="2">
        <v>42687</v>
      </c>
      <c r="K1883">
        <f t="shared" si="232"/>
        <v>2</v>
      </c>
      <c r="L1883" s="5" t="str">
        <f t="shared" si="233"/>
        <v>Friday</v>
      </c>
      <c r="M1883" t="str">
        <f t="shared" si="234"/>
        <v>Sunday</v>
      </c>
      <c r="N1883" s="5">
        <f t="shared" si="235"/>
        <v>74.48</v>
      </c>
      <c r="O1883">
        <f t="shared" si="236"/>
        <v>16</v>
      </c>
      <c r="P1883">
        <f t="shared" si="237"/>
        <v>160</v>
      </c>
      <c r="Q1883" s="6">
        <f t="shared" si="238"/>
        <v>37.24</v>
      </c>
      <c r="R1883">
        <f t="shared" si="239"/>
        <v>11107.969999999996</v>
      </c>
    </row>
    <row r="1884" spans="1:18" x14ac:dyDescent="0.35">
      <c r="A1884" s="1">
        <v>1883</v>
      </c>
      <c r="B1884" s="7">
        <v>228.76</v>
      </c>
      <c r="C1884" s="1">
        <v>323744</v>
      </c>
      <c r="D1884" s="1">
        <v>8584</v>
      </c>
      <c r="E1884">
        <v>4</v>
      </c>
      <c r="F1884" t="s">
        <v>7</v>
      </c>
      <c r="G1884" t="s">
        <v>8</v>
      </c>
      <c r="H1884" s="2">
        <v>42669</v>
      </c>
      <c r="I1884" s="2">
        <v>42677</v>
      </c>
      <c r="J1884" s="2">
        <v>42679</v>
      </c>
      <c r="K1884">
        <f t="shared" si="232"/>
        <v>2</v>
      </c>
      <c r="L1884" s="5" t="str">
        <f t="shared" si="233"/>
        <v>Thursday</v>
      </c>
      <c r="M1884" t="str">
        <f t="shared" si="234"/>
        <v>Saturday</v>
      </c>
      <c r="N1884" s="5">
        <f t="shared" si="235"/>
        <v>457.52</v>
      </c>
      <c r="O1884">
        <f t="shared" si="236"/>
        <v>8</v>
      </c>
      <c r="P1884">
        <f t="shared" si="237"/>
        <v>350</v>
      </c>
      <c r="Q1884" s="6">
        <f t="shared" si="238"/>
        <v>228.76</v>
      </c>
      <c r="R1884">
        <f t="shared" si="239"/>
        <v>143234.50666666677</v>
      </c>
    </row>
    <row r="1885" spans="1:18" x14ac:dyDescent="0.35">
      <c r="A1885" s="1">
        <v>1884</v>
      </c>
      <c r="B1885" s="7">
        <v>227.06</v>
      </c>
      <c r="C1885" s="1">
        <v>323744</v>
      </c>
      <c r="D1885" s="1">
        <v>8584</v>
      </c>
      <c r="E1885">
        <v>4</v>
      </c>
      <c r="F1885" t="s">
        <v>7</v>
      </c>
      <c r="G1885" t="s">
        <v>8</v>
      </c>
      <c r="H1885" s="2">
        <v>42669</v>
      </c>
      <c r="I1885" s="2">
        <v>42676</v>
      </c>
      <c r="J1885" s="2">
        <v>42677</v>
      </c>
      <c r="K1885">
        <f t="shared" si="232"/>
        <v>1</v>
      </c>
      <c r="L1885" s="5" t="str">
        <f t="shared" si="233"/>
        <v>Wednesday</v>
      </c>
      <c r="M1885" t="str">
        <f t="shared" si="234"/>
        <v>Thursday</v>
      </c>
      <c r="N1885" s="5">
        <f t="shared" si="235"/>
        <v>227.06</v>
      </c>
      <c r="O1885">
        <f t="shared" si="236"/>
        <v>7</v>
      </c>
      <c r="P1885">
        <f t="shared" si="237"/>
        <v>350</v>
      </c>
      <c r="Q1885" s="6">
        <f t="shared" si="238"/>
        <v>227.06</v>
      </c>
      <c r="R1885">
        <f t="shared" si="239"/>
        <v>143234.50666666677</v>
      </c>
    </row>
    <row r="1886" spans="1:18" x14ac:dyDescent="0.35">
      <c r="A1886" s="1">
        <v>1885</v>
      </c>
      <c r="B1886" s="7">
        <v>297.83999999999997</v>
      </c>
      <c r="C1886" s="1">
        <v>2291162</v>
      </c>
      <c r="D1886" s="1">
        <v>8584</v>
      </c>
      <c r="E1886">
        <v>5</v>
      </c>
      <c r="F1886" t="s">
        <v>14</v>
      </c>
      <c r="G1886" t="s">
        <v>8</v>
      </c>
      <c r="H1886" s="2">
        <v>42669</v>
      </c>
      <c r="I1886" s="2">
        <v>42673</v>
      </c>
      <c r="J1886" s="2">
        <v>42674</v>
      </c>
      <c r="K1886">
        <f t="shared" si="232"/>
        <v>1</v>
      </c>
      <c r="L1886" s="5" t="str">
        <f t="shared" si="233"/>
        <v>Sunday</v>
      </c>
      <c r="M1886" t="str">
        <f t="shared" si="234"/>
        <v>Monday</v>
      </c>
      <c r="N1886" s="5">
        <f t="shared" si="235"/>
        <v>297.83999999999997</v>
      </c>
      <c r="O1886">
        <f t="shared" si="236"/>
        <v>4</v>
      </c>
      <c r="P1886">
        <f t="shared" si="237"/>
        <v>159</v>
      </c>
      <c r="Q1886" s="6">
        <f t="shared" si="238"/>
        <v>297.83999999999997</v>
      </c>
      <c r="R1886">
        <f t="shared" si="239"/>
        <v>72874.36000000003</v>
      </c>
    </row>
    <row r="1887" spans="1:18" x14ac:dyDescent="0.35">
      <c r="A1887" s="1">
        <v>1886</v>
      </c>
      <c r="B1887" s="7">
        <v>268.27</v>
      </c>
      <c r="C1887" s="1">
        <v>1045844</v>
      </c>
      <c r="D1887" s="1">
        <v>8584</v>
      </c>
      <c r="E1887">
        <v>3</v>
      </c>
      <c r="F1887" t="s">
        <v>7</v>
      </c>
      <c r="G1887" t="s">
        <v>9</v>
      </c>
      <c r="H1887" s="2">
        <v>42669</v>
      </c>
      <c r="I1887" s="2">
        <v>42688</v>
      </c>
      <c r="J1887" s="2">
        <v>42690</v>
      </c>
      <c r="K1887">
        <f t="shared" si="232"/>
        <v>2</v>
      </c>
      <c r="L1887" s="5" t="str">
        <f t="shared" si="233"/>
        <v>Monday</v>
      </c>
      <c r="M1887" t="str">
        <f t="shared" si="234"/>
        <v>Wednesday</v>
      </c>
      <c r="N1887" s="5">
        <f t="shared" si="235"/>
        <v>536.54</v>
      </c>
      <c r="O1887">
        <f t="shared" si="236"/>
        <v>19</v>
      </c>
      <c r="P1887">
        <f t="shared" si="237"/>
        <v>114</v>
      </c>
      <c r="Q1887" s="6">
        <f t="shared" si="238"/>
        <v>268.27</v>
      </c>
      <c r="R1887">
        <f t="shared" si="239"/>
        <v>35829.68</v>
      </c>
    </row>
    <row r="1888" spans="1:18" x14ac:dyDescent="0.35">
      <c r="A1888" s="1">
        <v>1887</v>
      </c>
      <c r="B1888" s="7">
        <v>116.6</v>
      </c>
      <c r="C1888" s="1">
        <v>2122458</v>
      </c>
      <c r="D1888" s="1">
        <v>8584</v>
      </c>
      <c r="E1888">
        <v>4</v>
      </c>
      <c r="F1888" t="s">
        <v>14</v>
      </c>
      <c r="G1888" t="s">
        <v>8</v>
      </c>
      <c r="H1888" s="2">
        <v>42669</v>
      </c>
      <c r="I1888" s="2">
        <v>42685</v>
      </c>
      <c r="J1888" s="2">
        <v>42687</v>
      </c>
      <c r="K1888">
        <f t="shared" si="232"/>
        <v>2</v>
      </c>
      <c r="L1888" s="5" t="str">
        <f t="shared" si="233"/>
        <v>Friday</v>
      </c>
      <c r="M1888" t="str">
        <f t="shared" si="234"/>
        <v>Sunday</v>
      </c>
      <c r="N1888" s="5">
        <f t="shared" si="235"/>
        <v>233.2</v>
      </c>
      <c r="O1888">
        <f t="shared" si="236"/>
        <v>16</v>
      </c>
      <c r="P1888">
        <f t="shared" si="237"/>
        <v>422</v>
      </c>
      <c r="Q1888" s="6">
        <f t="shared" si="238"/>
        <v>116.6</v>
      </c>
      <c r="R1888">
        <f t="shared" si="239"/>
        <v>70328.7</v>
      </c>
    </row>
    <row r="1889" spans="1:18" x14ac:dyDescent="0.35">
      <c r="A1889" s="1">
        <v>1888</v>
      </c>
      <c r="B1889" s="7">
        <v>26.3</v>
      </c>
      <c r="C1889" s="1">
        <v>887850</v>
      </c>
      <c r="D1889" s="1">
        <v>8584</v>
      </c>
      <c r="E1889">
        <v>1.5</v>
      </c>
      <c r="F1889" t="s">
        <v>10</v>
      </c>
      <c r="G1889" t="s">
        <v>9</v>
      </c>
      <c r="H1889" s="2">
        <v>42669</v>
      </c>
      <c r="I1889" s="2">
        <v>42671</v>
      </c>
      <c r="J1889" s="2">
        <v>42672</v>
      </c>
      <c r="K1889">
        <f t="shared" si="232"/>
        <v>1</v>
      </c>
      <c r="L1889" s="5" t="str">
        <f t="shared" si="233"/>
        <v>Friday</v>
      </c>
      <c r="M1889" t="str">
        <f t="shared" si="234"/>
        <v>Saturday</v>
      </c>
      <c r="N1889" s="5">
        <f t="shared" si="235"/>
        <v>26.3</v>
      </c>
      <c r="O1889">
        <f t="shared" si="236"/>
        <v>2</v>
      </c>
      <c r="P1889">
        <f t="shared" si="237"/>
        <v>65</v>
      </c>
      <c r="Q1889" s="6">
        <f t="shared" si="238"/>
        <v>26.3</v>
      </c>
      <c r="R1889">
        <f t="shared" si="239"/>
        <v>3575.22</v>
      </c>
    </row>
    <row r="1890" spans="1:18" x14ac:dyDescent="0.35">
      <c r="A1890" s="1">
        <v>1889</v>
      </c>
      <c r="B1890" s="7">
        <v>74.98</v>
      </c>
      <c r="C1890" s="1">
        <v>374026</v>
      </c>
      <c r="D1890" s="1">
        <v>8584</v>
      </c>
      <c r="E1890">
        <v>4</v>
      </c>
      <c r="F1890" t="s">
        <v>7</v>
      </c>
      <c r="G1890" t="s">
        <v>8</v>
      </c>
      <c r="H1890" s="2">
        <v>42669</v>
      </c>
      <c r="I1890" s="2">
        <v>42670</v>
      </c>
      <c r="J1890" s="2">
        <v>42672</v>
      </c>
      <c r="K1890">
        <f t="shared" si="232"/>
        <v>2</v>
      </c>
      <c r="L1890" s="5" t="str">
        <f t="shared" si="233"/>
        <v>Thursday</v>
      </c>
      <c r="M1890" t="str">
        <f t="shared" si="234"/>
        <v>Saturday</v>
      </c>
      <c r="N1890" s="5">
        <f t="shared" si="235"/>
        <v>149.96</v>
      </c>
      <c r="O1890">
        <f t="shared" si="236"/>
        <v>1</v>
      </c>
      <c r="P1890">
        <f t="shared" si="237"/>
        <v>212</v>
      </c>
      <c r="Q1890" s="6">
        <f t="shared" si="238"/>
        <v>74.98</v>
      </c>
      <c r="R1890">
        <f t="shared" si="239"/>
        <v>39173.702857142882</v>
      </c>
    </row>
    <row r="1891" spans="1:18" x14ac:dyDescent="0.35">
      <c r="A1891" s="1">
        <v>1890</v>
      </c>
      <c r="B1891" s="7">
        <v>41.89</v>
      </c>
      <c r="C1891" s="1">
        <v>1006520</v>
      </c>
      <c r="D1891" s="1">
        <v>8584</v>
      </c>
      <c r="E1891">
        <v>3</v>
      </c>
      <c r="F1891" t="s">
        <v>7</v>
      </c>
      <c r="G1891" t="s">
        <v>9</v>
      </c>
      <c r="H1891" s="2">
        <v>42669</v>
      </c>
      <c r="I1891" s="2">
        <v>42670</v>
      </c>
      <c r="J1891" s="2">
        <v>42672</v>
      </c>
      <c r="K1891">
        <f t="shared" si="232"/>
        <v>2</v>
      </c>
      <c r="L1891" s="5" t="str">
        <f t="shared" si="233"/>
        <v>Thursday</v>
      </c>
      <c r="M1891" t="str">
        <f t="shared" si="234"/>
        <v>Saturday</v>
      </c>
      <c r="N1891" s="5">
        <f t="shared" si="235"/>
        <v>83.78</v>
      </c>
      <c r="O1891">
        <f t="shared" si="236"/>
        <v>1</v>
      </c>
      <c r="P1891">
        <f t="shared" si="237"/>
        <v>160</v>
      </c>
      <c r="Q1891" s="6">
        <f t="shared" si="238"/>
        <v>41.89</v>
      </c>
      <c r="R1891">
        <f t="shared" si="239"/>
        <v>11107.969999999996</v>
      </c>
    </row>
    <row r="1892" spans="1:18" x14ac:dyDescent="0.35">
      <c r="A1892" s="1">
        <v>1891</v>
      </c>
      <c r="B1892" s="7">
        <v>247.34</v>
      </c>
      <c r="C1892" s="1">
        <v>2291162</v>
      </c>
      <c r="D1892" s="1">
        <v>8584</v>
      </c>
      <c r="E1892">
        <v>5</v>
      </c>
      <c r="F1892" t="s">
        <v>14</v>
      </c>
      <c r="G1892" t="s">
        <v>8</v>
      </c>
      <c r="H1892" s="2">
        <v>42670</v>
      </c>
      <c r="I1892" s="2">
        <v>42683</v>
      </c>
      <c r="J1892" s="2">
        <v>42685</v>
      </c>
      <c r="K1892">
        <f t="shared" si="232"/>
        <v>2</v>
      </c>
      <c r="L1892" s="5" t="str">
        <f t="shared" si="233"/>
        <v>Wednesday</v>
      </c>
      <c r="M1892" t="str">
        <f t="shared" si="234"/>
        <v>Friday</v>
      </c>
      <c r="N1892" s="5">
        <f t="shared" si="235"/>
        <v>494.68</v>
      </c>
      <c r="O1892">
        <f t="shared" si="236"/>
        <v>13</v>
      </c>
      <c r="P1892">
        <f t="shared" si="237"/>
        <v>159</v>
      </c>
      <c r="Q1892" s="6">
        <f t="shared" si="238"/>
        <v>247.34</v>
      </c>
      <c r="R1892">
        <f t="shared" si="239"/>
        <v>72874.36000000003</v>
      </c>
    </row>
    <row r="1893" spans="1:18" x14ac:dyDescent="0.35">
      <c r="A1893" s="1">
        <v>1892</v>
      </c>
      <c r="B1893" s="7">
        <v>200.6</v>
      </c>
      <c r="C1893" s="1">
        <v>21720</v>
      </c>
      <c r="D1893" s="1">
        <v>8584</v>
      </c>
      <c r="E1893">
        <v>5</v>
      </c>
      <c r="F1893" t="s">
        <v>14</v>
      </c>
      <c r="G1893" t="s">
        <v>9</v>
      </c>
      <c r="H1893" s="2">
        <v>42670</v>
      </c>
      <c r="I1893" s="2">
        <v>42675</v>
      </c>
      <c r="J1893" s="2">
        <v>42678</v>
      </c>
      <c r="K1893">
        <f t="shared" si="232"/>
        <v>3</v>
      </c>
      <c r="L1893" s="5" t="str">
        <f t="shared" si="233"/>
        <v>Tuesday</v>
      </c>
      <c r="M1893" t="str">
        <f t="shared" si="234"/>
        <v>Friday</v>
      </c>
      <c r="N1893" s="5">
        <f t="shared" si="235"/>
        <v>601.79999999999995</v>
      </c>
      <c r="O1893">
        <f t="shared" si="236"/>
        <v>5</v>
      </c>
      <c r="P1893">
        <f t="shared" si="237"/>
        <v>548</v>
      </c>
      <c r="Q1893" s="6">
        <f t="shared" si="238"/>
        <v>200.6</v>
      </c>
      <c r="R1893">
        <f t="shared" si="239"/>
        <v>232492.22766666641</v>
      </c>
    </row>
    <row r="1894" spans="1:18" x14ac:dyDescent="0.35">
      <c r="A1894" s="1">
        <v>1893</v>
      </c>
      <c r="B1894" s="7">
        <v>229.16</v>
      </c>
      <c r="C1894" s="1">
        <v>21720</v>
      </c>
      <c r="D1894" s="1">
        <v>8584</v>
      </c>
      <c r="E1894">
        <v>5</v>
      </c>
      <c r="F1894" t="s">
        <v>14</v>
      </c>
      <c r="G1894" t="s">
        <v>9</v>
      </c>
      <c r="H1894" s="2">
        <v>42670</v>
      </c>
      <c r="I1894" s="2">
        <v>42672</v>
      </c>
      <c r="J1894" s="2">
        <v>42673</v>
      </c>
      <c r="K1894">
        <f t="shared" si="232"/>
        <v>1</v>
      </c>
      <c r="L1894" s="5" t="str">
        <f t="shared" si="233"/>
        <v>Saturday</v>
      </c>
      <c r="M1894" t="str">
        <f t="shared" si="234"/>
        <v>Sunday</v>
      </c>
      <c r="N1894" s="5">
        <f t="shared" si="235"/>
        <v>229.16</v>
      </c>
      <c r="O1894">
        <f t="shared" si="236"/>
        <v>2</v>
      </c>
      <c r="P1894">
        <f t="shared" si="237"/>
        <v>548</v>
      </c>
      <c r="Q1894" s="6">
        <f t="shared" si="238"/>
        <v>229.16</v>
      </c>
      <c r="R1894">
        <f t="shared" si="239"/>
        <v>232492.22766666641</v>
      </c>
    </row>
    <row r="1895" spans="1:18" x14ac:dyDescent="0.35">
      <c r="A1895" s="1">
        <v>1894</v>
      </c>
      <c r="B1895" s="7">
        <v>40.68</v>
      </c>
      <c r="C1895" s="1">
        <v>752904</v>
      </c>
      <c r="D1895" s="1">
        <v>8584</v>
      </c>
      <c r="E1895">
        <v>2</v>
      </c>
      <c r="F1895" t="s">
        <v>7</v>
      </c>
      <c r="G1895" t="s">
        <v>9</v>
      </c>
      <c r="H1895" s="2">
        <v>42670</v>
      </c>
      <c r="I1895" s="2">
        <v>42671</v>
      </c>
      <c r="J1895" s="2">
        <v>42672</v>
      </c>
      <c r="K1895">
        <f t="shared" si="232"/>
        <v>1</v>
      </c>
      <c r="L1895" s="5" t="str">
        <f t="shared" si="233"/>
        <v>Friday</v>
      </c>
      <c r="M1895" t="str">
        <f t="shared" si="234"/>
        <v>Saturday</v>
      </c>
      <c r="N1895" s="5">
        <f t="shared" si="235"/>
        <v>40.68</v>
      </c>
      <c r="O1895">
        <f t="shared" si="236"/>
        <v>1</v>
      </c>
      <c r="P1895">
        <f t="shared" si="237"/>
        <v>47</v>
      </c>
      <c r="Q1895" s="6">
        <f t="shared" si="238"/>
        <v>40.68</v>
      </c>
      <c r="R1895">
        <f t="shared" si="239"/>
        <v>2780.8600000000006</v>
      </c>
    </row>
    <row r="1896" spans="1:18" x14ac:dyDescent="0.35">
      <c r="A1896" s="1">
        <v>1895</v>
      </c>
      <c r="B1896" s="7">
        <v>186.48</v>
      </c>
      <c r="C1896" s="1">
        <v>1045844</v>
      </c>
      <c r="D1896" s="1">
        <v>8584</v>
      </c>
      <c r="E1896">
        <v>3</v>
      </c>
      <c r="F1896" t="s">
        <v>7</v>
      </c>
      <c r="G1896" t="s">
        <v>9</v>
      </c>
      <c r="H1896" s="2">
        <v>42670</v>
      </c>
      <c r="I1896" s="2">
        <v>42680</v>
      </c>
      <c r="J1896" s="2">
        <v>42683</v>
      </c>
      <c r="K1896">
        <f t="shared" si="232"/>
        <v>3</v>
      </c>
      <c r="L1896" s="5" t="str">
        <f t="shared" si="233"/>
        <v>Sunday</v>
      </c>
      <c r="M1896" t="str">
        <f t="shared" si="234"/>
        <v>Wednesday</v>
      </c>
      <c r="N1896" s="5">
        <f t="shared" si="235"/>
        <v>559.43999999999994</v>
      </c>
      <c r="O1896">
        <f t="shared" si="236"/>
        <v>10</v>
      </c>
      <c r="P1896">
        <f t="shared" si="237"/>
        <v>114</v>
      </c>
      <c r="Q1896" s="6">
        <f t="shared" si="238"/>
        <v>186.48</v>
      </c>
      <c r="R1896">
        <f t="shared" si="239"/>
        <v>35829.68</v>
      </c>
    </row>
    <row r="1897" spans="1:18" x14ac:dyDescent="0.35">
      <c r="A1897" s="1">
        <v>1896</v>
      </c>
      <c r="B1897" s="7">
        <v>41.14</v>
      </c>
      <c r="C1897" s="1">
        <v>330702</v>
      </c>
      <c r="D1897" s="1">
        <v>8584</v>
      </c>
      <c r="E1897">
        <v>3</v>
      </c>
      <c r="F1897" t="s">
        <v>7</v>
      </c>
      <c r="G1897" t="s">
        <v>9</v>
      </c>
      <c r="H1897" s="2">
        <v>42670</v>
      </c>
      <c r="I1897" s="2">
        <v>42670</v>
      </c>
      <c r="J1897" s="2">
        <v>42671</v>
      </c>
      <c r="K1897">
        <f t="shared" si="232"/>
        <v>1</v>
      </c>
      <c r="L1897" s="5" t="str">
        <f t="shared" si="233"/>
        <v>Thursday</v>
      </c>
      <c r="M1897" t="str">
        <f t="shared" si="234"/>
        <v>Friday</v>
      </c>
      <c r="N1897" s="5">
        <f t="shared" si="235"/>
        <v>41.14</v>
      </c>
      <c r="O1897">
        <f t="shared" si="236"/>
        <v>0</v>
      </c>
      <c r="P1897">
        <f t="shared" si="237"/>
        <v>62</v>
      </c>
      <c r="Q1897" s="6">
        <f t="shared" si="238"/>
        <v>41.14</v>
      </c>
      <c r="R1897">
        <f t="shared" si="239"/>
        <v>4890.1333333333341</v>
      </c>
    </row>
    <row r="1898" spans="1:18" x14ac:dyDescent="0.35">
      <c r="A1898" s="1">
        <v>1897</v>
      </c>
      <c r="B1898" s="7">
        <v>56.86</v>
      </c>
      <c r="C1898" s="1">
        <v>217094</v>
      </c>
      <c r="D1898" s="1">
        <v>8584</v>
      </c>
      <c r="E1898">
        <v>3</v>
      </c>
      <c r="F1898" t="s">
        <v>10</v>
      </c>
      <c r="G1898" t="s">
        <v>8</v>
      </c>
      <c r="H1898" s="2">
        <v>42670</v>
      </c>
      <c r="I1898" s="2">
        <v>42707</v>
      </c>
      <c r="J1898" s="2">
        <v>42709</v>
      </c>
      <c r="K1898">
        <f t="shared" si="232"/>
        <v>2</v>
      </c>
      <c r="L1898" s="5" t="str">
        <f t="shared" si="233"/>
        <v>Saturday</v>
      </c>
      <c r="M1898" t="str">
        <f t="shared" si="234"/>
        <v>Monday</v>
      </c>
      <c r="N1898" s="5">
        <f t="shared" si="235"/>
        <v>113.72</v>
      </c>
      <c r="O1898">
        <f t="shared" si="236"/>
        <v>37</v>
      </c>
      <c r="P1898">
        <f t="shared" si="237"/>
        <v>29</v>
      </c>
      <c r="Q1898" s="6">
        <f t="shared" si="238"/>
        <v>56.86</v>
      </c>
      <c r="R1898">
        <f t="shared" si="239"/>
        <v>3018.4199999999996</v>
      </c>
    </row>
    <row r="1899" spans="1:18" x14ac:dyDescent="0.35">
      <c r="A1899" s="1">
        <v>1898</v>
      </c>
      <c r="B1899" s="7">
        <v>26.74</v>
      </c>
      <c r="C1899" s="1">
        <v>451470</v>
      </c>
      <c r="D1899" s="1">
        <v>8584</v>
      </c>
      <c r="E1899">
        <v>2.5</v>
      </c>
      <c r="F1899" t="s">
        <v>10</v>
      </c>
      <c r="G1899" t="s">
        <v>9</v>
      </c>
      <c r="H1899" s="2">
        <v>42670</v>
      </c>
      <c r="I1899" s="2">
        <v>42670</v>
      </c>
      <c r="J1899" s="2">
        <v>42671</v>
      </c>
      <c r="K1899">
        <f t="shared" si="232"/>
        <v>1</v>
      </c>
      <c r="L1899" s="5" t="str">
        <f t="shared" si="233"/>
        <v>Thursday</v>
      </c>
      <c r="M1899" t="str">
        <f t="shared" si="234"/>
        <v>Friday</v>
      </c>
      <c r="N1899" s="5">
        <f t="shared" si="235"/>
        <v>26.74</v>
      </c>
      <c r="O1899">
        <f t="shared" si="236"/>
        <v>0</v>
      </c>
      <c r="P1899">
        <f t="shared" si="237"/>
        <v>125</v>
      </c>
      <c r="Q1899" s="6">
        <f t="shared" si="238"/>
        <v>26.74</v>
      </c>
      <c r="R1899">
        <f t="shared" si="239"/>
        <v>5342.3600000000024</v>
      </c>
    </row>
    <row r="1900" spans="1:18" x14ac:dyDescent="0.35">
      <c r="A1900" s="1">
        <v>1899</v>
      </c>
      <c r="B1900" s="7">
        <v>107.68</v>
      </c>
      <c r="C1900" s="1">
        <v>3226862</v>
      </c>
      <c r="D1900" s="1">
        <v>8584</v>
      </c>
      <c r="E1900">
        <v>3.5</v>
      </c>
      <c r="F1900" t="s">
        <v>7</v>
      </c>
      <c r="G1900" t="s">
        <v>9</v>
      </c>
      <c r="H1900" s="2">
        <v>42670</v>
      </c>
      <c r="I1900" s="2">
        <v>42697</v>
      </c>
      <c r="J1900" s="2">
        <v>42700</v>
      </c>
      <c r="K1900">
        <f t="shared" si="232"/>
        <v>3</v>
      </c>
      <c r="L1900" s="5" t="str">
        <f t="shared" si="233"/>
        <v>Wednesday</v>
      </c>
      <c r="M1900" t="str">
        <f t="shared" si="234"/>
        <v>Saturday</v>
      </c>
      <c r="N1900" s="5">
        <f t="shared" si="235"/>
        <v>323.04000000000002</v>
      </c>
      <c r="O1900">
        <f t="shared" si="236"/>
        <v>27</v>
      </c>
      <c r="P1900">
        <f t="shared" si="237"/>
        <v>94</v>
      </c>
      <c r="Q1900" s="6">
        <f t="shared" si="238"/>
        <v>107.68</v>
      </c>
      <c r="R1900">
        <f t="shared" si="239"/>
        <v>22447.649999999987</v>
      </c>
    </row>
    <row r="1901" spans="1:18" x14ac:dyDescent="0.35">
      <c r="A1901" s="1">
        <v>1900</v>
      </c>
      <c r="B1901" s="7">
        <v>153.34</v>
      </c>
      <c r="C1901" s="1">
        <v>2122458</v>
      </c>
      <c r="D1901" s="1">
        <v>8584</v>
      </c>
      <c r="E1901">
        <v>4</v>
      </c>
      <c r="F1901" t="s">
        <v>14</v>
      </c>
      <c r="G1901" t="s">
        <v>8</v>
      </c>
      <c r="H1901" s="2">
        <v>42670</v>
      </c>
      <c r="I1901" s="2">
        <v>42676</v>
      </c>
      <c r="J1901" s="2">
        <v>42677</v>
      </c>
      <c r="K1901">
        <f t="shared" si="232"/>
        <v>1</v>
      </c>
      <c r="L1901" s="5" t="str">
        <f t="shared" si="233"/>
        <v>Wednesday</v>
      </c>
      <c r="M1901" t="str">
        <f t="shared" si="234"/>
        <v>Thursday</v>
      </c>
      <c r="N1901" s="5">
        <f t="shared" si="235"/>
        <v>153.34</v>
      </c>
      <c r="O1901">
        <f t="shared" si="236"/>
        <v>6</v>
      </c>
      <c r="P1901">
        <f t="shared" si="237"/>
        <v>422</v>
      </c>
      <c r="Q1901" s="6">
        <f t="shared" si="238"/>
        <v>153.34</v>
      </c>
      <c r="R1901">
        <f t="shared" si="239"/>
        <v>70328.7</v>
      </c>
    </row>
    <row r="1902" spans="1:18" x14ac:dyDescent="0.35">
      <c r="A1902" s="1">
        <v>1901</v>
      </c>
      <c r="B1902" s="7">
        <v>374.02</v>
      </c>
      <c r="C1902" s="1">
        <v>2291162</v>
      </c>
      <c r="D1902" s="1">
        <v>8584</v>
      </c>
      <c r="E1902">
        <v>5</v>
      </c>
      <c r="F1902" t="s">
        <v>14</v>
      </c>
      <c r="G1902" t="s">
        <v>8</v>
      </c>
      <c r="H1902" s="2">
        <v>42670</v>
      </c>
      <c r="I1902" s="2">
        <v>42728</v>
      </c>
      <c r="J1902" s="2">
        <v>42729</v>
      </c>
      <c r="K1902">
        <f t="shared" si="232"/>
        <v>1</v>
      </c>
      <c r="L1902" s="5" t="str">
        <f t="shared" si="233"/>
        <v>Saturday</v>
      </c>
      <c r="M1902" t="str">
        <f t="shared" si="234"/>
        <v>Sunday</v>
      </c>
      <c r="N1902" s="5">
        <f t="shared" si="235"/>
        <v>374.02</v>
      </c>
      <c r="O1902">
        <f t="shared" si="236"/>
        <v>58</v>
      </c>
      <c r="P1902">
        <f t="shared" si="237"/>
        <v>159</v>
      </c>
      <c r="Q1902" s="6">
        <f t="shared" si="238"/>
        <v>374.02</v>
      </c>
      <c r="R1902">
        <f t="shared" si="239"/>
        <v>72874.36000000003</v>
      </c>
    </row>
    <row r="1903" spans="1:18" x14ac:dyDescent="0.35">
      <c r="A1903" s="1">
        <v>1902</v>
      </c>
      <c r="B1903" s="7">
        <v>96.58</v>
      </c>
      <c r="C1903" s="1">
        <v>374026</v>
      </c>
      <c r="D1903" s="1">
        <v>8584</v>
      </c>
      <c r="E1903">
        <v>4</v>
      </c>
      <c r="F1903" t="s">
        <v>7</v>
      </c>
      <c r="G1903" t="s">
        <v>8</v>
      </c>
      <c r="H1903" s="2">
        <v>42670</v>
      </c>
      <c r="I1903" s="2">
        <v>42671</v>
      </c>
      <c r="J1903" s="2">
        <v>42672</v>
      </c>
      <c r="K1903">
        <f t="shared" si="232"/>
        <v>1</v>
      </c>
      <c r="L1903" s="5" t="str">
        <f t="shared" si="233"/>
        <v>Friday</v>
      </c>
      <c r="M1903" t="str">
        <f t="shared" si="234"/>
        <v>Saturday</v>
      </c>
      <c r="N1903" s="5">
        <f t="shared" si="235"/>
        <v>96.58</v>
      </c>
      <c r="O1903">
        <f t="shared" si="236"/>
        <v>1</v>
      </c>
      <c r="P1903">
        <f t="shared" si="237"/>
        <v>212</v>
      </c>
      <c r="Q1903" s="6">
        <f t="shared" si="238"/>
        <v>96.58</v>
      </c>
      <c r="R1903">
        <f t="shared" si="239"/>
        <v>39173.702857142882</v>
      </c>
    </row>
    <row r="1904" spans="1:18" x14ac:dyDescent="0.35">
      <c r="A1904" s="1">
        <v>1903</v>
      </c>
      <c r="B1904" s="7">
        <v>60</v>
      </c>
      <c r="C1904" s="1">
        <v>589790</v>
      </c>
      <c r="D1904" s="1">
        <v>8584</v>
      </c>
      <c r="E1904">
        <v>3</v>
      </c>
      <c r="F1904" t="s">
        <v>14</v>
      </c>
      <c r="G1904" t="s">
        <v>9</v>
      </c>
      <c r="H1904" s="2">
        <v>42670</v>
      </c>
      <c r="I1904" s="2">
        <v>42672</v>
      </c>
      <c r="J1904" s="2">
        <v>42673</v>
      </c>
      <c r="K1904">
        <f t="shared" si="232"/>
        <v>1</v>
      </c>
      <c r="L1904" s="5" t="str">
        <f t="shared" si="233"/>
        <v>Saturday</v>
      </c>
      <c r="M1904" t="str">
        <f t="shared" si="234"/>
        <v>Sunday</v>
      </c>
      <c r="N1904" s="5">
        <f t="shared" si="235"/>
        <v>60</v>
      </c>
      <c r="O1904">
        <f t="shared" si="236"/>
        <v>2</v>
      </c>
      <c r="P1904">
        <f t="shared" si="237"/>
        <v>31</v>
      </c>
      <c r="Q1904" s="6">
        <f t="shared" si="238"/>
        <v>60</v>
      </c>
      <c r="R1904">
        <f t="shared" si="239"/>
        <v>2041.6199999999997</v>
      </c>
    </row>
    <row r="1905" spans="1:18" x14ac:dyDescent="0.35">
      <c r="A1905" s="1">
        <v>1904</v>
      </c>
      <c r="B1905" s="7">
        <v>85.72</v>
      </c>
      <c r="C1905" s="1">
        <v>1696792</v>
      </c>
      <c r="D1905" s="1">
        <v>8584</v>
      </c>
      <c r="E1905">
        <v>3</v>
      </c>
      <c r="F1905" t="s">
        <v>7</v>
      </c>
      <c r="G1905" t="s">
        <v>9</v>
      </c>
      <c r="H1905" s="2">
        <v>42670</v>
      </c>
      <c r="I1905" s="2">
        <v>42672</v>
      </c>
      <c r="J1905" s="2">
        <v>42673</v>
      </c>
      <c r="K1905">
        <f t="shared" si="232"/>
        <v>1</v>
      </c>
      <c r="L1905" s="5" t="str">
        <f t="shared" si="233"/>
        <v>Saturday</v>
      </c>
      <c r="M1905" t="str">
        <f t="shared" si="234"/>
        <v>Sunday</v>
      </c>
      <c r="N1905" s="5">
        <f t="shared" si="235"/>
        <v>85.72</v>
      </c>
      <c r="O1905">
        <f t="shared" si="236"/>
        <v>2</v>
      </c>
      <c r="P1905">
        <f t="shared" si="237"/>
        <v>41</v>
      </c>
      <c r="Q1905" s="6">
        <f t="shared" si="238"/>
        <v>85.72</v>
      </c>
      <c r="R1905">
        <f t="shared" si="239"/>
        <v>4456.2999999999984</v>
      </c>
    </row>
    <row r="1906" spans="1:18" x14ac:dyDescent="0.35">
      <c r="A1906" s="1">
        <v>1905</v>
      </c>
      <c r="B1906" s="7">
        <v>43.72</v>
      </c>
      <c r="C1906" s="1">
        <v>561938</v>
      </c>
      <c r="D1906" s="1">
        <v>8584</v>
      </c>
      <c r="E1906">
        <v>2</v>
      </c>
      <c r="F1906" t="s">
        <v>7</v>
      </c>
      <c r="G1906" t="s">
        <v>9</v>
      </c>
      <c r="H1906" s="2">
        <v>42670</v>
      </c>
      <c r="I1906" s="2">
        <v>42670</v>
      </c>
      <c r="J1906" s="2">
        <v>42671</v>
      </c>
      <c r="K1906">
        <f t="shared" si="232"/>
        <v>1</v>
      </c>
      <c r="L1906" s="5" t="str">
        <f t="shared" si="233"/>
        <v>Thursday</v>
      </c>
      <c r="M1906" t="str">
        <f t="shared" si="234"/>
        <v>Friday</v>
      </c>
      <c r="N1906" s="5">
        <f t="shared" si="235"/>
        <v>43.72</v>
      </c>
      <c r="O1906">
        <f t="shared" si="236"/>
        <v>0</v>
      </c>
      <c r="P1906">
        <f t="shared" si="237"/>
        <v>44</v>
      </c>
      <c r="Q1906" s="6">
        <f t="shared" si="238"/>
        <v>43.72</v>
      </c>
      <c r="R1906">
        <f t="shared" si="239"/>
        <v>4086.2266666666669</v>
      </c>
    </row>
    <row r="1907" spans="1:18" x14ac:dyDescent="0.35">
      <c r="A1907" s="1">
        <v>1906</v>
      </c>
      <c r="B1907" s="7">
        <v>75.94</v>
      </c>
      <c r="C1907" s="1">
        <v>374026</v>
      </c>
      <c r="D1907" s="1">
        <v>8584</v>
      </c>
      <c r="E1907">
        <v>4</v>
      </c>
      <c r="F1907" t="s">
        <v>7</v>
      </c>
      <c r="G1907" t="s">
        <v>8</v>
      </c>
      <c r="H1907" s="2">
        <v>42670</v>
      </c>
      <c r="I1907" s="2">
        <v>42670</v>
      </c>
      <c r="J1907" s="2">
        <v>42671</v>
      </c>
      <c r="K1907">
        <f t="shared" si="232"/>
        <v>1</v>
      </c>
      <c r="L1907" s="5" t="str">
        <f t="shared" si="233"/>
        <v>Thursday</v>
      </c>
      <c r="M1907" t="str">
        <f t="shared" si="234"/>
        <v>Friday</v>
      </c>
      <c r="N1907" s="5">
        <f t="shared" si="235"/>
        <v>75.94</v>
      </c>
      <c r="O1907">
        <f t="shared" si="236"/>
        <v>0</v>
      </c>
      <c r="P1907">
        <f t="shared" si="237"/>
        <v>212</v>
      </c>
      <c r="Q1907" s="6">
        <f t="shared" si="238"/>
        <v>75.94</v>
      </c>
      <c r="R1907">
        <f t="shared" si="239"/>
        <v>39173.702857142882</v>
      </c>
    </row>
    <row r="1908" spans="1:18" x14ac:dyDescent="0.35">
      <c r="A1908" s="1">
        <v>1907</v>
      </c>
      <c r="B1908" s="7">
        <v>49.64</v>
      </c>
      <c r="C1908" s="1">
        <v>480554</v>
      </c>
      <c r="D1908" s="1">
        <v>8584</v>
      </c>
      <c r="E1908">
        <v>3</v>
      </c>
      <c r="F1908" t="s">
        <v>12</v>
      </c>
      <c r="G1908" t="s">
        <v>9</v>
      </c>
      <c r="H1908" s="2">
        <v>42670</v>
      </c>
      <c r="I1908" s="2">
        <v>42713</v>
      </c>
      <c r="J1908" s="2">
        <v>42716</v>
      </c>
      <c r="K1908">
        <f t="shared" si="232"/>
        <v>3</v>
      </c>
      <c r="L1908" s="5" t="str">
        <f t="shared" si="233"/>
        <v>Friday</v>
      </c>
      <c r="M1908" t="str">
        <f t="shared" si="234"/>
        <v>Monday</v>
      </c>
      <c r="N1908" s="5">
        <f t="shared" si="235"/>
        <v>148.92000000000002</v>
      </c>
      <c r="O1908">
        <f t="shared" si="236"/>
        <v>43</v>
      </c>
      <c r="P1908">
        <f t="shared" si="237"/>
        <v>123</v>
      </c>
      <c r="Q1908" s="6">
        <f t="shared" si="238"/>
        <v>49.64</v>
      </c>
      <c r="R1908">
        <f t="shared" si="239"/>
        <v>14123.988333333329</v>
      </c>
    </row>
    <row r="1909" spans="1:18" x14ac:dyDescent="0.35">
      <c r="A1909" s="1">
        <v>1908</v>
      </c>
      <c r="B1909" s="7">
        <v>213.72</v>
      </c>
      <c r="C1909" s="1">
        <v>323744</v>
      </c>
      <c r="D1909" s="1">
        <v>8584</v>
      </c>
      <c r="E1909">
        <v>4</v>
      </c>
      <c r="F1909" t="s">
        <v>7</v>
      </c>
      <c r="G1909" t="s">
        <v>8</v>
      </c>
      <c r="H1909" s="2">
        <v>42670</v>
      </c>
      <c r="I1909" s="2">
        <v>42672</v>
      </c>
      <c r="J1909" s="2">
        <v>42673</v>
      </c>
      <c r="K1909">
        <f t="shared" si="232"/>
        <v>1</v>
      </c>
      <c r="L1909" s="5" t="str">
        <f t="shared" si="233"/>
        <v>Saturday</v>
      </c>
      <c r="M1909" t="str">
        <f t="shared" si="234"/>
        <v>Sunday</v>
      </c>
      <c r="N1909" s="5">
        <f t="shared" si="235"/>
        <v>213.72</v>
      </c>
      <c r="O1909">
        <f t="shared" si="236"/>
        <v>2</v>
      </c>
      <c r="P1909">
        <f t="shared" si="237"/>
        <v>350</v>
      </c>
      <c r="Q1909" s="6">
        <f t="shared" si="238"/>
        <v>213.72</v>
      </c>
      <c r="R1909">
        <f t="shared" si="239"/>
        <v>143234.50666666677</v>
      </c>
    </row>
    <row r="1910" spans="1:18" x14ac:dyDescent="0.35">
      <c r="A1910" s="1">
        <v>1909</v>
      </c>
      <c r="B1910" s="7">
        <v>31.2</v>
      </c>
      <c r="C1910" s="1">
        <v>1006520</v>
      </c>
      <c r="D1910" s="1">
        <v>8584</v>
      </c>
      <c r="E1910">
        <v>3</v>
      </c>
      <c r="F1910" t="s">
        <v>7</v>
      </c>
      <c r="G1910" t="s">
        <v>9</v>
      </c>
      <c r="H1910" s="2">
        <v>42670</v>
      </c>
      <c r="I1910" s="2">
        <v>42672</v>
      </c>
      <c r="J1910" s="2">
        <v>42673</v>
      </c>
      <c r="K1910">
        <f t="shared" si="232"/>
        <v>1</v>
      </c>
      <c r="L1910" s="5" t="str">
        <f t="shared" si="233"/>
        <v>Saturday</v>
      </c>
      <c r="M1910" t="str">
        <f t="shared" si="234"/>
        <v>Sunday</v>
      </c>
      <c r="N1910" s="5">
        <f t="shared" si="235"/>
        <v>31.2</v>
      </c>
      <c r="O1910">
        <f t="shared" si="236"/>
        <v>2</v>
      </c>
      <c r="P1910">
        <f t="shared" si="237"/>
        <v>160</v>
      </c>
      <c r="Q1910" s="6">
        <f t="shared" si="238"/>
        <v>31.2</v>
      </c>
      <c r="R1910">
        <f t="shared" si="239"/>
        <v>11107.969999999996</v>
      </c>
    </row>
    <row r="1911" spans="1:18" x14ac:dyDescent="0.35">
      <c r="A1911" s="1">
        <v>1910</v>
      </c>
      <c r="B1911" s="7">
        <v>86.4</v>
      </c>
      <c r="C1911" s="1">
        <v>1167514</v>
      </c>
      <c r="D1911" s="1">
        <v>8584</v>
      </c>
      <c r="E1911">
        <v>3</v>
      </c>
      <c r="F1911" t="s">
        <v>7</v>
      </c>
      <c r="G1911" t="s">
        <v>9</v>
      </c>
      <c r="H1911" s="2">
        <v>42670</v>
      </c>
      <c r="I1911" s="2">
        <v>42675</v>
      </c>
      <c r="J1911" s="2">
        <v>42676</v>
      </c>
      <c r="K1911">
        <f t="shared" si="232"/>
        <v>1</v>
      </c>
      <c r="L1911" s="5" t="str">
        <f t="shared" si="233"/>
        <v>Tuesday</v>
      </c>
      <c r="M1911" t="str">
        <f t="shared" si="234"/>
        <v>Wednesday</v>
      </c>
      <c r="N1911" s="5">
        <f t="shared" si="235"/>
        <v>86.4</v>
      </c>
      <c r="O1911">
        <f t="shared" si="236"/>
        <v>5</v>
      </c>
      <c r="P1911">
        <f t="shared" si="237"/>
        <v>72</v>
      </c>
      <c r="Q1911" s="6">
        <f t="shared" si="238"/>
        <v>86.4</v>
      </c>
      <c r="R1911">
        <f t="shared" si="239"/>
        <v>11788.889999999998</v>
      </c>
    </row>
    <row r="1912" spans="1:18" x14ac:dyDescent="0.35">
      <c r="A1912" s="1">
        <v>1911</v>
      </c>
      <c r="B1912" s="7">
        <v>62.86</v>
      </c>
      <c r="C1912" s="1">
        <v>1138260</v>
      </c>
      <c r="D1912" s="1">
        <v>8584</v>
      </c>
      <c r="E1912">
        <v>3</v>
      </c>
      <c r="F1912" t="s">
        <v>7</v>
      </c>
      <c r="G1912" t="s">
        <v>9</v>
      </c>
      <c r="H1912" s="2">
        <v>42670</v>
      </c>
      <c r="I1912" s="2">
        <v>42671</v>
      </c>
      <c r="J1912" s="2">
        <v>42673</v>
      </c>
      <c r="K1912">
        <f t="shared" si="232"/>
        <v>2</v>
      </c>
      <c r="L1912" s="5" t="str">
        <f t="shared" si="233"/>
        <v>Friday</v>
      </c>
      <c r="M1912" t="str">
        <f t="shared" si="234"/>
        <v>Sunday</v>
      </c>
      <c r="N1912" s="5">
        <f t="shared" si="235"/>
        <v>125.72</v>
      </c>
      <c r="O1912">
        <f t="shared" si="236"/>
        <v>1</v>
      </c>
      <c r="P1912">
        <f t="shared" si="237"/>
        <v>109</v>
      </c>
      <c r="Q1912" s="6">
        <f t="shared" si="238"/>
        <v>62.86</v>
      </c>
      <c r="R1912">
        <f t="shared" si="239"/>
        <v>15203.079999999993</v>
      </c>
    </row>
    <row r="1913" spans="1:18" x14ac:dyDescent="0.35">
      <c r="A1913" s="1">
        <v>1912</v>
      </c>
      <c r="B1913" s="7">
        <v>549.64</v>
      </c>
      <c r="C1913" s="1">
        <v>1728430</v>
      </c>
      <c r="D1913" s="1">
        <v>8584</v>
      </c>
      <c r="E1913">
        <v>3</v>
      </c>
      <c r="F1913" t="s">
        <v>18</v>
      </c>
      <c r="G1913" t="s">
        <v>9</v>
      </c>
      <c r="H1913" s="2">
        <v>42670</v>
      </c>
      <c r="I1913" s="2">
        <v>42700</v>
      </c>
      <c r="J1913" s="2">
        <v>42702</v>
      </c>
      <c r="K1913">
        <f t="shared" si="232"/>
        <v>2</v>
      </c>
      <c r="L1913" s="5" t="str">
        <f t="shared" si="233"/>
        <v>Saturday</v>
      </c>
      <c r="M1913" t="str">
        <f t="shared" si="234"/>
        <v>Monday</v>
      </c>
      <c r="N1913" s="5">
        <f t="shared" si="235"/>
        <v>1099.28</v>
      </c>
      <c r="O1913">
        <f t="shared" si="236"/>
        <v>30</v>
      </c>
      <c r="P1913">
        <f t="shared" si="237"/>
        <v>31</v>
      </c>
      <c r="Q1913" s="6">
        <f t="shared" si="238"/>
        <v>549.64</v>
      </c>
      <c r="R1913">
        <f t="shared" si="239"/>
        <v>17057.559999999998</v>
      </c>
    </row>
    <row r="1914" spans="1:18" x14ac:dyDescent="0.35">
      <c r="A1914" s="1">
        <v>1913</v>
      </c>
      <c r="B1914" s="7">
        <v>46.46</v>
      </c>
      <c r="C1914" s="1">
        <v>561938</v>
      </c>
      <c r="D1914" s="1">
        <v>8584</v>
      </c>
      <c r="E1914">
        <v>2</v>
      </c>
      <c r="F1914" t="s">
        <v>7</v>
      </c>
      <c r="G1914" t="s">
        <v>9</v>
      </c>
      <c r="H1914" s="2">
        <v>42670</v>
      </c>
      <c r="I1914" s="2">
        <v>42671</v>
      </c>
      <c r="J1914" s="2">
        <v>42673</v>
      </c>
      <c r="K1914">
        <f t="shared" si="232"/>
        <v>2</v>
      </c>
      <c r="L1914" s="5" t="str">
        <f t="shared" si="233"/>
        <v>Friday</v>
      </c>
      <c r="M1914" t="str">
        <f t="shared" si="234"/>
        <v>Sunday</v>
      </c>
      <c r="N1914" s="5">
        <f t="shared" si="235"/>
        <v>92.92</v>
      </c>
      <c r="O1914">
        <f t="shared" si="236"/>
        <v>1</v>
      </c>
      <c r="P1914">
        <f t="shared" si="237"/>
        <v>44</v>
      </c>
      <c r="Q1914" s="6">
        <f t="shared" si="238"/>
        <v>46.46</v>
      </c>
      <c r="R1914">
        <f t="shared" si="239"/>
        <v>4086.2266666666669</v>
      </c>
    </row>
    <row r="1915" spans="1:18" x14ac:dyDescent="0.35">
      <c r="A1915" s="1">
        <v>1914</v>
      </c>
      <c r="B1915" s="7">
        <v>177.46</v>
      </c>
      <c r="C1915" s="1">
        <v>671278</v>
      </c>
      <c r="D1915" s="1">
        <v>8584</v>
      </c>
      <c r="E1915">
        <v>3.5</v>
      </c>
      <c r="F1915" t="s">
        <v>7</v>
      </c>
      <c r="G1915" t="s">
        <v>9</v>
      </c>
      <c r="H1915" s="2">
        <v>42670</v>
      </c>
      <c r="I1915" s="2">
        <v>42695</v>
      </c>
      <c r="J1915" s="2">
        <v>42697</v>
      </c>
      <c r="K1915">
        <f t="shared" si="232"/>
        <v>2</v>
      </c>
      <c r="L1915" s="5" t="str">
        <f t="shared" si="233"/>
        <v>Monday</v>
      </c>
      <c r="M1915" t="str">
        <f t="shared" si="234"/>
        <v>Wednesday</v>
      </c>
      <c r="N1915" s="5">
        <f t="shared" si="235"/>
        <v>354.92</v>
      </c>
      <c r="O1915">
        <f t="shared" si="236"/>
        <v>25</v>
      </c>
      <c r="P1915">
        <f t="shared" si="237"/>
        <v>97</v>
      </c>
      <c r="Q1915" s="6">
        <f t="shared" si="238"/>
        <v>177.46</v>
      </c>
      <c r="R1915">
        <f t="shared" si="239"/>
        <v>24922.600000000002</v>
      </c>
    </row>
    <row r="1916" spans="1:18" x14ac:dyDescent="0.35">
      <c r="A1916" s="1">
        <v>1915</v>
      </c>
      <c r="B1916" s="7">
        <v>41.14</v>
      </c>
      <c r="C1916" s="1">
        <v>604954</v>
      </c>
      <c r="D1916" s="1">
        <v>8584</v>
      </c>
      <c r="E1916">
        <v>2</v>
      </c>
      <c r="F1916" t="s">
        <v>12</v>
      </c>
      <c r="G1916" t="s">
        <v>9</v>
      </c>
      <c r="H1916" s="2">
        <v>42670</v>
      </c>
      <c r="I1916" s="2">
        <v>42671</v>
      </c>
      <c r="J1916" s="2">
        <v>42673</v>
      </c>
      <c r="K1916">
        <f t="shared" si="232"/>
        <v>2</v>
      </c>
      <c r="L1916" s="5" t="str">
        <f t="shared" si="233"/>
        <v>Friday</v>
      </c>
      <c r="M1916" t="str">
        <f t="shared" si="234"/>
        <v>Sunday</v>
      </c>
      <c r="N1916" s="5">
        <f t="shared" si="235"/>
        <v>82.28</v>
      </c>
      <c r="O1916">
        <f t="shared" si="236"/>
        <v>1</v>
      </c>
      <c r="P1916">
        <f t="shared" si="237"/>
        <v>16</v>
      </c>
      <c r="Q1916" s="6">
        <f t="shared" si="238"/>
        <v>41.14</v>
      </c>
      <c r="R1916">
        <f t="shared" si="239"/>
        <v>1192.4799999999998</v>
      </c>
    </row>
    <row r="1917" spans="1:18" x14ac:dyDescent="0.35">
      <c r="A1917" s="1">
        <v>1916</v>
      </c>
      <c r="B1917" s="7">
        <v>25.44</v>
      </c>
      <c r="C1917" s="1">
        <v>887850</v>
      </c>
      <c r="D1917" s="1">
        <v>8584</v>
      </c>
      <c r="E1917">
        <v>1.5</v>
      </c>
      <c r="F1917" t="s">
        <v>10</v>
      </c>
      <c r="G1917" t="s">
        <v>9</v>
      </c>
      <c r="H1917" s="2">
        <v>42670</v>
      </c>
      <c r="I1917" s="2">
        <v>42672</v>
      </c>
      <c r="J1917" s="2">
        <v>42673</v>
      </c>
      <c r="K1917">
        <f t="shared" si="232"/>
        <v>1</v>
      </c>
      <c r="L1917" s="5" t="str">
        <f t="shared" si="233"/>
        <v>Saturday</v>
      </c>
      <c r="M1917" t="str">
        <f t="shared" si="234"/>
        <v>Sunday</v>
      </c>
      <c r="N1917" s="5">
        <f t="shared" si="235"/>
        <v>25.44</v>
      </c>
      <c r="O1917">
        <f t="shared" si="236"/>
        <v>2</v>
      </c>
      <c r="P1917">
        <f t="shared" si="237"/>
        <v>65</v>
      </c>
      <c r="Q1917" s="6">
        <f t="shared" si="238"/>
        <v>25.44</v>
      </c>
      <c r="R1917">
        <f t="shared" si="239"/>
        <v>3575.22</v>
      </c>
    </row>
    <row r="1918" spans="1:18" x14ac:dyDescent="0.35">
      <c r="A1918" s="1">
        <v>1917</v>
      </c>
      <c r="B1918" s="7">
        <v>222.8</v>
      </c>
      <c r="C1918" s="1">
        <v>21720</v>
      </c>
      <c r="D1918" s="1">
        <v>8584</v>
      </c>
      <c r="E1918">
        <v>5</v>
      </c>
      <c r="F1918" t="s">
        <v>14</v>
      </c>
      <c r="G1918" t="s">
        <v>9</v>
      </c>
      <c r="H1918" s="2">
        <v>42670</v>
      </c>
      <c r="I1918" s="2">
        <v>42671</v>
      </c>
      <c r="J1918" s="2">
        <v>42672</v>
      </c>
      <c r="K1918">
        <f t="shared" si="232"/>
        <v>1</v>
      </c>
      <c r="L1918" s="5" t="str">
        <f t="shared" si="233"/>
        <v>Friday</v>
      </c>
      <c r="M1918" t="str">
        <f t="shared" si="234"/>
        <v>Saturday</v>
      </c>
      <c r="N1918" s="5">
        <f t="shared" si="235"/>
        <v>222.8</v>
      </c>
      <c r="O1918">
        <f t="shared" si="236"/>
        <v>1</v>
      </c>
      <c r="P1918">
        <f t="shared" si="237"/>
        <v>548</v>
      </c>
      <c r="Q1918" s="6">
        <f t="shared" si="238"/>
        <v>222.8</v>
      </c>
      <c r="R1918">
        <f t="shared" si="239"/>
        <v>232492.22766666641</v>
      </c>
    </row>
    <row r="1919" spans="1:18" x14ac:dyDescent="0.35">
      <c r="A1919" s="1">
        <v>1918</v>
      </c>
      <c r="B1919" s="7">
        <v>66.34</v>
      </c>
      <c r="C1919" s="1">
        <v>1006520</v>
      </c>
      <c r="D1919" s="1">
        <v>8584</v>
      </c>
      <c r="E1919">
        <v>3</v>
      </c>
      <c r="F1919" t="s">
        <v>7</v>
      </c>
      <c r="G1919" t="s">
        <v>9</v>
      </c>
      <c r="H1919" s="2">
        <v>42670</v>
      </c>
      <c r="I1919" s="2">
        <v>42670</v>
      </c>
      <c r="J1919" s="2">
        <v>42671</v>
      </c>
      <c r="K1919">
        <f t="shared" si="232"/>
        <v>1</v>
      </c>
      <c r="L1919" s="5" t="str">
        <f t="shared" si="233"/>
        <v>Thursday</v>
      </c>
      <c r="M1919" t="str">
        <f t="shared" si="234"/>
        <v>Friday</v>
      </c>
      <c r="N1919" s="5">
        <f t="shared" si="235"/>
        <v>66.34</v>
      </c>
      <c r="O1919">
        <f t="shared" si="236"/>
        <v>0</v>
      </c>
      <c r="P1919">
        <f t="shared" si="237"/>
        <v>160</v>
      </c>
      <c r="Q1919" s="6">
        <f t="shared" si="238"/>
        <v>66.34</v>
      </c>
      <c r="R1919">
        <f t="shared" si="239"/>
        <v>11107.969999999996</v>
      </c>
    </row>
    <row r="1920" spans="1:18" x14ac:dyDescent="0.35">
      <c r="A1920" s="1">
        <v>1919</v>
      </c>
      <c r="B1920" s="7">
        <v>121.88</v>
      </c>
      <c r="C1920" s="1">
        <v>671278</v>
      </c>
      <c r="D1920" s="1">
        <v>8584</v>
      </c>
      <c r="E1920">
        <v>3.5</v>
      </c>
      <c r="F1920" t="s">
        <v>7</v>
      </c>
      <c r="G1920" t="s">
        <v>9</v>
      </c>
      <c r="H1920" s="2">
        <v>42670</v>
      </c>
      <c r="I1920" s="2">
        <v>42671</v>
      </c>
      <c r="J1920" s="2">
        <v>42673</v>
      </c>
      <c r="K1920">
        <f t="shared" si="232"/>
        <v>2</v>
      </c>
      <c r="L1920" s="5" t="str">
        <f t="shared" si="233"/>
        <v>Friday</v>
      </c>
      <c r="M1920" t="str">
        <f t="shared" si="234"/>
        <v>Sunday</v>
      </c>
      <c r="N1920" s="5">
        <f t="shared" si="235"/>
        <v>243.76</v>
      </c>
      <c r="O1920">
        <f t="shared" si="236"/>
        <v>1</v>
      </c>
      <c r="P1920">
        <f t="shared" si="237"/>
        <v>97</v>
      </c>
      <c r="Q1920" s="6">
        <f t="shared" si="238"/>
        <v>121.88</v>
      </c>
      <c r="R1920">
        <f t="shared" si="239"/>
        <v>24922.600000000002</v>
      </c>
    </row>
    <row r="1921" spans="1:18" x14ac:dyDescent="0.35">
      <c r="A1921" s="1">
        <v>1920</v>
      </c>
      <c r="B1921" s="7">
        <v>82.28</v>
      </c>
      <c r="C1921" s="1">
        <v>802064</v>
      </c>
      <c r="D1921" s="1">
        <v>8584</v>
      </c>
      <c r="E1921">
        <v>2</v>
      </c>
      <c r="F1921" t="s">
        <v>12</v>
      </c>
      <c r="G1921" t="s">
        <v>9</v>
      </c>
      <c r="H1921" s="2">
        <v>42670</v>
      </c>
      <c r="I1921" s="2">
        <v>42678</v>
      </c>
      <c r="J1921" s="2">
        <v>42679</v>
      </c>
      <c r="K1921">
        <f t="shared" si="232"/>
        <v>1</v>
      </c>
      <c r="L1921" s="5" t="str">
        <f t="shared" si="233"/>
        <v>Friday</v>
      </c>
      <c r="M1921" t="str">
        <f t="shared" si="234"/>
        <v>Saturday</v>
      </c>
      <c r="N1921" s="5">
        <f t="shared" si="235"/>
        <v>82.28</v>
      </c>
      <c r="O1921">
        <f t="shared" si="236"/>
        <v>8</v>
      </c>
      <c r="P1921">
        <f t="shared" si="237"/>
        <v>85</v>
      </c>
      <c r="Q1921" s="6">
        <f t="shared" si="238"/>
        <v>82.28</v>
      </c>
      <c r="R1921">
        <f t="shared" si="239"/>
        <v>11755.509999999995</v>
      </c>
    </row>
    <row r="1922" spans="1:18" x14ac:dyDescent="0.35">
      <c r="A1922" s="1">
        <v>1921</v>
      </c>
      <c r="B1922" s="7">
        <v>109.72</v>
      </c>
      <c r="C1922" s="1">
        <v>671278</v>
      </c>
      <c r="D1922" s="1">
        <v>8584</v>
      </c>
      <c r="E1922">
        <v>3.5</v>
      </c>
      <c r="F1922" t="s">
        <v>7</v>
      </c>
      <c r="G1922" t="s">
        <v>9</v>
      </c>
      <c r="H1922" s="2">
        <v>42670</v>
      </c>
      <c r="I1922" s="2">
        <v>42670</v>
      </c>
      <c r="J1922" s="2">
        <v>42671</v>
      </c>
      <c r="K1922">
        <f t="shared" si="232"/>
        <v>1</v>
      </c>
      <c r="L1922" s="5" t="str">
        <f t="shared" si="233"/>
        <v>Thursday</v>
      </c>
      <c r="M1922" t="str">
        <f t="shared" si="234"/>
        <v>Friday</v>
      </c>
      <c r="N1922" s="5">
        <f t="shared" si="235"/>
        <v>109.72</v>
      </c>
      <c r="O1922">
        <f t="shared" si="236"/>
        <v>0</v>
      </c>
      <c r="P1922">
        <f t="shared" si="237"/>
        <v>97</v>
      </c>
      <c r="Q1922" s="6">
        <f t="shared" si="238"/>
        <v>109.72</v>
      </c>
      <c r="R1922">
        <f t="shared" si="239"/>
        <v>24922.600000000002</v>
      </c>
    </row>
    <row r="1923" spans="1:18" x14ac:dyDescent="0.35">
      <c r="A1923" s="1">
        <v>1922</v>
      </c>
      <c r="B1923" s="7">
        <v>462.86</v>
      </c>
      <c r="C1923" s="1">
        <v>133050</v>
      </c>
      <c r="D1923" s="1">
        <v>8584</v>
      </c>
      <c r="E1923">
        <v>4.5</v>
      </c>
      <c r="F1923" t="s">
        <v>14</v>
      </c>
      <c r="G1923" t="s">
        <v>9</v>
      </c>
      <c r="H1923" s="2">
        <v>42670</v>
      </c>
      <c r="I1923" s="2">
        <v>42714</v>
      </c>
      <c r="J1923" s="2">
        <v>42716</v>
      </c>
      <c r="K1923">
        <f t="shared" ref="K1923:K1986" si="240">J1923-I1923</f>
        <v>2</v>
      </c>
      <c r="L1923" s="5" t="str">
        <f t="shared" ref="L1923:L1986" si="241">TEXT(I1923,"dddd")</f>
        <v>Saturday</v>
      </c>
      <c r="M1923" t="str">
        <f t="shared" ref="M1923:M1986" si="242">TEXT(J1923,"dddd")</f>
        <v>Monday</v>
      </c>
      <c r="N1923" s="5">
        <f t="shared" ref="N1923:N1986" si="243">B1923*K1923</f>
        <v>925.72</v>
      </c>
      <c r="O1923">
        <f t="shared" ref="O1923:O1986" si="244">I1923-H1923</f>
        <v>44</v>
      </c>
      <c r="P1923">
        <f t="shared" ref="P1923:P1986" si="245">COUNTIF($C:$C,C1923)</f>
        <v>51</v>
      </c>
      <c r="Q1923" s="6">
        <f t="shared" ref="Q1923:Q1986" si="246">B1923</f>
        <v>462.86</v>
      </c>
      <c r="R1923">
        <f t="shared" ref="R1923:R1986" si="247">SUMIF($C:$C,C1923,$N:$N)</f>
        <v>37915.120000000003</v>
      </c>
    </row>
    <row r="1924" spans="1:18" x14ac:dyDescent="0.35">
      <c r="A1924" s="1">
        <v>1923</v>
      </c>
      <c r="B1924" s="7">
        <v>102.22</v>
      </c>
      <c r="C1924" s="1">
        <v>1563630</v>
      </c>
      <c r="D1924" s="1">
        <v>8584</v>
      </c>
      <c r="E1924">
        <v>4</v>
      </c>
      <c r="F1924" t="s">
        <v>7</v>
      </c>
      <c r="G1924" t="s">
        <v>8</v>
      </c>
      <c r="H1924" s="2">
        <v>42670</v>
      </c>
      <c r="I1924" s="2">
        <v>42672</v>
      </c>
      <c r="J1924" s="2">
        <v>42673</v>
      </c>
      <c r="K1924">
        <f t="shared" si="240"/>
        <v>1</v>
      </c>
      <c r="L1924" s="5" t="str">
        <f t="shared" si="241"/>
        <v>Saturday</v>
      </c>
      <c r="M1924" t="str">
        <f t="shared" si="242"/>
        <v>Sunday</v>
      </c>
      <c r="N1924" s="5">
        <f t="shared" si="243"/>
        <v>102.22</v>
      </c>
      <c r="O1924">
        <f t="shared" si="244"/>
        <v>2</v>
      </c>
      <c r="P1924">
        <f t="shared" si="245"/>
        <v>10</v>
      </c>
      <c r="Q1924" s="6">
        <f t="shared" si="246"/>
        <v>102.22</v>
      </c>
      <c r="R1924">
        <f t="shared" si="247"/>
        <v>2028.42</v>
      </c>
    </row>
    <row r="1925" spans="1:18" x14ac:dyDescent="0.35">
      <c r="A1925" s="1">
        <v>1924</v>
      </c>
      <c r="B1925" s="7">
        <v>215.9</v>
      </c>
      <c r="C1925" s="1">
        <v>323744</v>
      </c>
      <c r="D1925" s="1">
        <v>8584</v>
      </c>
      <c r="E1925">
        <v>4</v>
      </c>
      <c r="F1925" t="s">
        <v>7</v>
      </c>
      <c r="G1925" t="s">
        <v>8</v>
      </c>
      <c r="H1925" s="2">
        <v>42670</v>
      </c>
      <c r="I1925" s="2">
        <v>42672</v>
      </c>
      <c r="J1925" s="2">
        <v>42673</v>
      </c>
      <c r="K1925">
        <f t="shared" si="240"/>
        <v>1</v>
      </c>
      <c r="L1925" s="5" t="str">
        <f t="shared" si="241"/>
        <v>Saturday</v>
      </c>
      <c r="M1925" t="str">
        <f t="shared" si="242"/>
        <v>Sunday</v>
      </c>
      <c r="N1925" s="5">
        <f t="shared" si="243"/>
        <v>215.9</v>
      </c>
      <c r="O1925">
        <f t="shared" si="244"/>
        <v>2</v>
      </c>
      <c r="P1925">
        <f t="shared" si="245"/>
        <v>350</v>
      </c>
      <c r="Q1925" s="6">
        <f t="shared" si="246"/>
        <v>215.9</v>
      </c>
      <c r="R1925">
        <f t="shared" si="247"/>
        <v>143234.50666666677</v>
      </c>
    </row>
    <row r="1926" spans="1:18" x14ac:dyDescent="0.35">
      <c r="A1926" s="1">
        <v>1925</v>
      </c>
      <c r="B1926" s="7">
        <v>50.68</v>
      </c>
      <c r="C1926" s="1">
        <v>480554</v>
      </c>
      <c r="D1926" s="1">
        <v>8584</v>
      </c>
      <c r="E1926">
        <v>3</v>
      </c>
      <c r="F1926" t="s">
        <v>12</v>
      </c>
      <c r="G1926" t="s">
        <v>9</v>
      </c>
      <c r="H1926" s="2">
        <v>42670</v>
      </c>
      <c r="I1926" s="2">
        <v>42718</v>
      </c>
      <c r="J1926" s="2">
        <v>42719</v>
      </c>
      <c r="K1926">
        <f t="shared" si="240"/>
        <v>1</v>
      </c>
      <c r="L1926" s="5" t="str">
        <f t="shared" si="241"/>
        <v>Wednesday</v>
      </c>
      <c r="M1926" t="str">
        <f t="shared" si="242"/>
        <v>Thursday</v>
      </c>
      <c r="N1926" s="5">
        <f t="shared" si="243"/>
        <v>50.68</v>
      </c>
      <c r="O1926">
        <f t="shared" si="244"/>
        <v>48</v>
      </c>
      <c r="P1926">
        <f t="shared" si="245"/>
        <v>123</v>
      </c>
      <c r="Q1926" s="6">
        <f t="shared" si="246"/>
        <v>50.68</v>
      </c>
      <c r="R1926">
        <f t="shared" si="247"/>
        <v>14123.988333333329</v>
      </c>
    </row>
    <row r="1927" spans="1:18" x14ac:dyDescent="0.35">
      <c r="A1927" s="1">
        <v>1926</v>
      </c>
      <c r="B1927" s="7">
        <v>94.22</v>
      </c>
      <c r="C1927" s="1">
        <v>97014</v>
      </c>
      <c r="D1927" s="1">
        <v>8584</v>
      </c>
      <c r="E1927">
        <v>4</v>
      </c>
      <c r="F1927" t="s">
        <v>14</v>
      </c>
      <c r="G1927" t="s">
        <v>9</v>
      </c>
      <c r="H1927" s="2">
        <v>42670</v>
      </c>
      <c r="I1927" s="2">
        <v>42672</v>
      </c>
      <c r="J1927" s="2">
        <v>42673</v>
      </c>
      <c r="K1927">
        <f t="shared" si="240"/>
        <v>1</v>
      </c>
      <c r="L1927" s="5" t="str">
        <f t="shared" si="241"/>
        <v>Saturday</v>
      </c>
      <c r="M1927" t="str">
        <f t="shared" si="242"/>
        <v>Sunday</v>
      </c>
      <c r="N1927" s="5">
        <f t="shared" si="243"/>
        <v>94.22</v>
      </c>
      <c r="O1927">
        <f t="shared" si="244"/>
        <v>2</v>
      </c>
      <c r="P1927">
        <f t="shared" si="245"/>
        <v>51</v>
      </c>
      <c r="Q1927" s="6">
        <f t="shared" si="246"/>
        <v>94.22</v>
      </c>
      <c r="R1927">
        <f t="shared" si="247"/>
        <v>9939.880000000001</v>
      </c>
    </row>
    <row r="1928" spans="1:18" x14ac:dyDescent="0.35">
      <c r="A1928" s="1">
        <v>1927</v>
      </c>
      <c r="B1928" s="7">
        <v>200.8</v>
      </c>
      <c r="C1928" s="1">
        <v>21720</v>
      </c>
      <c r="D1928" s="1">
        <v>8584</v>
      </c>
      <c r="E1928">
        <v>5</v>
      </c>
      <c r="F1928" t="s">
        <v>14</v>
      </c>
      <c r="G1928" t="s">
        <v>9</v>
      </c>
      <c r="H1928" s="2">
        <v>42670</v>
      </c>
      <c r="I1928" s="2">
        <v>42678</v>
      </c>
      <c r="J1928" s="2">
        <v>42679</v>
      </c>
      <c r="K1928">
        <f t="shared" si="240"/>
        <v>1</v>
      </c>
      <c r="L1928" s="5" t="str">
        <f t="shared" si="241"/>
        <v>Friday</v>
      </c>
      <c r="M1928" t="str">
        <f t="shared" si="242"/>
        <v>Saturday</v>
      </c>
      <c r="N1928" s="5">
        <f t="shared" si="243"/>
        <v>200.8</v>
      </c>
      <c r="O1928">
        <f t="shared" si="244"/>
        <v>8</v>
      </c>
      <c r="P1928">
        <f t="shared" si="245"/>
        <v>548</v>
      </c>
      <c r="Q1928" s="6">
        <f t="shared" si="246"/>
        <v>200.8</v>
      </c>
      <c r="R1928">
        <f t="shared" si="247"/>
        <v>232492.22766666641</v>
      </c>
    </row>
    <row r="1929" spans="1:18" x14ac:dyDescent="0.35">
      <c r="A1929" s="1">
        <v>1928</v>
      </c>
      <c r="B1929" s="7">
        <v>122.44</v>
      </c>
      <c r="C1929" s="1">
        <v>217132</v>
      </c>
      <c r="D1929" s="1">
        <v>8584</v>
      </c>
      <c r="E1929">
        <v>3</v>
      </c>
      <c r="F1929" t="s">
        <v>7</v>
      </c>
      <c r="G1929" t="s">
        <v>8</v>
      </c>
      <c r="H1929" s="2">
        <v>42670</v>
      </c>
      <c r="I1929" s="2">
        <v>42702</v>
      </c>
      <c r="J1929" s="2">
        <v>42705</v>
      </c>
      <c r="K1929">
        <f t="shared" si="240"/>
        <v>3</v>
      </c>
      <c r="L1929" s="5" t="str">
        <f t="shared" si="241"/>
        <v>Monday</v>
      </c>
      <c r="M1929" t="str">
        <f t="shared" si="242"/>
        <v>Thursday</v>
      </c>
      <c r="N1929" s="5">
        <f t="shared" si="243"/>
        <v>367.32</v>
      </c>
      <c r="O1929">
        <f t="shared" si="244"/>
        <v>32</v>
      </c>
      <c r="P1929">
        <f t="shared" si="245"/>
        <v>41</v>
      </c>
      <c r="Q1929" s="6">
        <f t="shared" si="246"/>
        <v>122.44</v>
      </c>
      <c r="R1929">
        <f t="shared" si="247"/>
        <v>8866.659999999998</v>
      </c>
    </row>
    <row r="1930" spans="1:18" x14ac:dyDescent="0.35">
      <c r="A1930" s="1">
        <v>1929</v>
      </c>
      <c r="B1930" s="7">
        <v>132.88</v>
      </c>
      <c r="C1930" s="1">
        <v>671278</v>
      </c>
      <c r="D1930" s="1">
        <v>8584</v>
      </c>
      <c r="E1930">
        <v>3.5</v>
      </c>
      <c r="F1930" t="s">
        <v>7</v>
      </c>
      <c r="G1930" t="s">
        <v>9</v>
      </c>
      <c r="H1930" s="2">
        <v>42670</v>
      </c>
      <c r="I1930" s="2">
        <v>42689</v>
      </c>
      <c r="J1930" s="2">
        <v>42690</v>
      </c>
      <c r="K1930">
        <f t="shared" si="240"/>
        <v>1</v>
      </c>
      <c r="L1930" s="5" t="str">
        <f t="shared" si="241"/>
        <v>Tuesday</v>
      </c>
      <c r="M1930" t="str">
        <f t="shared" si="242"/>
        <v>Wednesday</v>
      </c>
      <c r="N1930" s="5">
        <f t="shared" si="243"/>
        <v>132.88</v>
      </c>
      <c r="O1930">
        <f t="shared" si="244"/>
        <v>19</v>
      </c>
      <c r="P1930">
        <f t="shared" si="245"/>
        <v>97</v>
      </c>
      <c r="Q1930" s="6">
        <f t="shared" si="246"/>
        <v>132.88</v>
      </c>
      <c r="R1930">
        <f t="shared" si="247"/>
        <v>24922.600000000002</v>
      </c>
    </row>
    <row r="1931" spans="1:18" x14ac:dyDescent="0.35">
      <c r="A1931" s="1">
        <v>1930</v>
      </c>
      <c r="B1931" s="7">
        <v>200.06</v>
      </c>
      <c r="C1931" s="1">
        <v>21720</v>
      </c>
      <c r="D1931" s="1">
        <v>8584</v>
      </c>
      <c r="E1931">
        <v>5</v>
      </c>
      <c r="F1931" t="s">
        <v>14</v>
      </c>
      <c r="G1931" t="s">
        <v>9</v>
      </c>
      <c r="H1931" s="2">
        <v>42670</v>
      </c>
      <c r="I1931" s="2">
        <v>42675</v>
      </c>
      <c r="J1931" s="2">
        <v>42676</v>
      </c>
      <c r="K1931">
        <f t="shared" si="240"/>
        <v>1</v>
      </c>
      <c r="L1931" s="5" t="str">
        <f t="shared" si="241"/>
        <v>Tuesday</v>
      </c>
      <c r="M1931" t="str">
        <f t="shared" si="242"/>
        <v>Wednesday</v>
      </c>
      <c r="N1931" s="5">
        <f t="shared" si="243"/>
        <v>200.06</v>
      </c>
      <c r="O1931">
        <f t="shared" si="244"/>
        <v>5</v>
      </c>
      <c r="P1931">
        <f t="shared" si="245"/>
        <v>548</v>
      </c>
      <c r="Q1931" s="6">
        <f t="shared" si="246"/>
        <v>200.06</v>
      </c>
      <c r="R1931">
        <f t="shared" si="247"/>
        <v>232492.22766666641</v>
      </c>
    </row>
    <row r="1932" spans="1:18" x14ac:dyDescent="0.35">
      <c r="A1932" s="1">
        <v>1931</v>
      </c>
      <c r="B1932" s="7">
        <v>111.42</v>
      </c>
      <c r="C1932" s="1">
        <v>298160</v>
      </c>
      <c r="D1932" s="1">
        <v>8584</v>
      </c>
      <c r="E1932">
        <v>4</v>
      </c>
      <c r="F1932" t="s">
        <v>7</v>
      </c>
      <c r="G1932" t="s">
        <v>9</v>
      </c>
      <c r="H1932" s="2">
        <v>42670</v>
      </c>
      <c r="I1932" s="2">
        <v>42671</v>
      </c>
      <c r="J1932" s="2">
        <v>42673</v>
      </c>
      <c r="K1932">
        <f t="shared" si="240"/>
        <v>2</v>
      </c>
      <c r="L1932" s="5" t="str">
        <f t="shared" si="241"/>
        <v>Friday</v>
      </c>
      <c r="M1932" t="str">
        <f t="shared" si="242"/>
        <v>Sunday</v>
      </c>
      <c r="N1932" s="5">
        <f t="shared" si="243"/>
        <v>222.84</v>
      </c>
      <c r="O1932">
        <f t="shared" si="244"/>
        <v>1</v>
      </c>
      <c r="P1932">
        <f t="shared" si="245"/>
        <v>125</v>
      </c>
      <c r="Q1932" s="6">
        <f t="shared" si="246"/>
        <v>111.42</v>
      </c>
      <c r="R1932">
        <f t="shared" si="247"/>
        <v>19763.419999999995</v>
      </c>
    </row>
    <row r="1933" spans="1:18" x14ac:dyDescent="0.35">
      <c r="A1933" s="1">
        <v>1932</v>
      </c>
      <c r="B1933" s="7">
        <v>55.84</v>
      </c>
      <c r="C1933" s="1">
        <v>1006520</v>
      </c>
      <c r="D1933" s="1">
        <v>8584</v>
      </c>
      <c r="E1933">
        <v>3</v>
      </c>
      <c r="F1933" t="s">
        <v>7</v>
      </c>
      <c r="G1933" t="s">
        <v>9</v>
      </c>
      <c r="H1933" s="2">
        <v>42671</v>
      </c>
      <c r="I1933" s="2">
        <v>42686</v>
      </c>
      <c r="J1933" s="2">
        <v>42689</v>
      </c>
      <c r="K1933">
        <f t="shared" si="240"/>
        <v>3</v>
      </c>
      <c r="L1933" s="5" t="str">
        <f t="shared" si="241"/>
        <v>Saturday</v>
      </c>
      <c r="M1933" t="str">
        <f t="shared" si="242"/>
        <v>Tuesday</v>
      </c>
      <c r="N1933" s="5">
        <f t="shared" si="243"/>
        <v>167.52</v>
      </c>
      <c r="O1933">
        <f t="shared" si="244"/>
        <v>15</v>
      </c>
      <c r="P1933">
        <f t="shared" si="245"/>
        <v>160</v>
      </c>
      <c r="Q1933" s="6">
        <f t="shared" si="246"/>
        <v>55.84</v>
      </c>
      <c r="R1933">
        <f t="shared" si="247"/>
        <v>11107.969999999996</v>
      </c>
    </row>
    <row r="1934" spans="1:18" x14ac:dyDescent="0.35">
      <c r="A1934" s="1">
        <v>1933</v>
      </c>
      <c r="B1934" s="7">
        <v>232.04</v>
      </c>
      <c r="C1934" s="1">
        <v>323744</v>
      </c>
      <c r="D1934" s="1">
        <v>8584</v>
      </c>
      <c r="E1934">
        <v>4</v>
      </c>
      <c r="F1934" t="s">
        <v>7</v>
      </c>
      <c r="G1934" t="s">
        <v>8</v>
      </c>
      <c r="H1934" s="2">
        <v>42671</v>
      </c>
      <c r="I1934" s="2">
        <v>42672</v>
      </c>
      <c r="J1934" s="2">
        <v>42673</v>
      </c>
      <c r="K1934">
        <f t="shared" si="240"/>
        <v>1</v>
      </c>
      <c r="L1934" s="5" t="str">
        <f t="shared" si="241"/>
        <v>Saturday</v>
      </c>
      <c r="M1934" t="str">
        <f t="shared" si="242"/>
        <v>Sunday</v>
      </c>
      <c r="N1934" s="5">
        <f t="shared" si="243"/>
        <v>232.04</v>
      </c>
      <c r="O1934">
        <f t="shared" si="244"/>
        <v>1</v>
      </c>
      <c r="P1934">
        <f t="shared" si="245"/>
        <v>350</v>
      </c>
      <c r="Q1934" s="6">
        <f t="shared" si="246"/>
        <v>232.04</v>
      </c>
      <c r="R1934">
        <f t="shared" si="247"/>
        <v>143234.50666666677</v>
      </c>
    </row>
    <row r="1935" spans="1:18" x14ac:dyDescent="0.35">
      <c r="A1935" s="1">
        <v>1934</v>
      </c>
      <c r="B1935" s="7">
        <v>30.72</v>
      </c>
      <c r="C1935" s="1">
        <v>887850</v>
      </c>
      <c r="D1935" s="1">
        <v>8584</v>
      </c>
      <c r="E1935">
        <v>1.5</v>
      </c>
      <c r="F1935" t="s">
        <v>10</v>
      </c>
      <c r="G1935" t="s">
        <v>9</v>
      </c>
      <c r="H1935" s="2">
        <v>42671</v>
      </c>
      <c r="I1935" s="2">
        <v>42678</v>
      </c>
      <c r="J1935" s="2">
        <v>42679</v>
      </c>
      <c r="K1935">
        <f t="shared" si="240"/>
        <v>1</v>
      </c>
      <c r="L1935" s="5" t="str">
        <f t="shared" si="241"/>
        <v>Friday</v>
      </c>
      <c r="M1935" t="str">
        <f t="shared" si="242"/>
        <v>Saturday</v>
      </c>
      <c r="N1935" s="5">
        <f t="shared" si="243"/>
        <v>30.72</v>
      </c>
      <c r="O1935">
        <f t="shared" si="244"/>
        <v>7</v>
      </c>
      <c r="P1935">
        <f t="shared" si="245"/>
        <v>65</v>
      </c>
      <c r="Q1935" s="6">
        <f t="shared" si="246"/>
        <v>30.72</v>
      </c>
      <c r="R1935">
        <f t="shared" si="247"/>
        <v>3575.22</v>
      </c>
    </row>
    <row r="1936" spans="1:18" x14ac:dyDescent="0.35">
      <c r="A1936" s="1">
        <v>1935</v>
      </c>
      <c r="B1936" s="7">
        <v>106.1</v>
      </c>
      <c r="C1936" s="1">
        <v>298160</v>
      </c>
      <c r="D1936" s="1">
        <v>8584</v>
      </c>
      <c r="E1936">
        <v>4</v>
      </c>
      <c r="F1936" t="s">
        <v>7</v>
      </c>
      <c r="G1936" t="s">
        <v>9</v>
      </c>
      <c r="H1936" s="2">
        <v>42671</v>
      </c>
      <c r="I1936" s="2">
        <v>42671</v>
      </c>
      <c r="J1936" s="2">
        <v>42672</v>
      </c>
      <c r="K1936">
        <f t="shared" si="240"/>
        <v>1</v>
      </c>
      <c r="L1936" s="5" t="str">
        <f t="shared" si="241"/>
        <v>Friday</v>
      </c>
      <c r="M1936" t="str">
        <f t="shared" si="242"/>
        <v>Saturday</v>
      </c>
      <c r="N1936" s="5">
        <f t="shared" si="243"/>
        <v>106.1</v>
      </c>
      <c r="O1936">
        <f t="shared" si="244"/>
        <v>0</v>
      </c>
      <c r="P1936">
        <f t="shared" si="245"/>
        <v>125</v>
      </c>
      <c r="Q1936" s="6">
        <f t="shared" si="246"/>
        <v>106.1</v>
      </c>
      <c r="R1936">
        <f t="shared" si="247"/>
        <v>19763.419999999995</v>
      </c>
    </row>
    <row r="1937" spans="1:18" x14ac:dyDescent="0.35">
      <c r="A1937" s="1">
        <v>1936</v>
      </c>
      <c r="B1937" s="7">
        <v>268.62</v>
      </c>
      <c r="C1937" s="1">
        <v>1103702</v>
      </c>
      <c r="D1937" s="1">
        <v>8584</v>
      </c>
      <c r="E1937">
        <v>2.5</v>
      </c>
      <c r="F1937" t="s">
        <v>12</v>
      </c>
      <c r="G1937" t="s">
        <v>9</v>
      </c>
      <c r="H1937" s="2">
        <v>42671</v>
      </c>
      <c r="I1937" s="2">
        <v>42679</v>
      </c>
      <c r="J1937" s="2">
        <v>42680</v>
      </c>
      <c r="K1937">
        <f t="shared" si="240"/>
        <v>1</v>
      </c>
      <c r="L1937" s="5" t="str">
        <f t="shared" si="241"/>
        <v>Saturday</v>
      </c>
      <c r="M1937" t="str">
        <f t="shared" si="242"/>
        <v>Sunday</v>
      </c>
      <c r="N1937" s="5">
        <f t="shared" si="243"/>
        <v>268.62</v>
      </c>
      <c r="O1937">
        <f t="shared" si="244"/>
        <v>8</v>
      </c>
      <c r="P1937">
        <f t="shared" si="245"/>
        <v>12</v>
      </c>
      <c r="Q1937" s="6">
        <f t="shared" si="246"/>
        <v>268.62</v>
      </c>
      <c r="R1937">
        <f t="shared" si="247"/>
        <v>2012.6</v>
      </c>
    </row>
    <row r="1938" spans="1:18" x14ac:dyDescent="0.35">
      <c r="A1938" s="1">
        <v>1937</v>
      </c>
      <c r="B1938" s="7">
        <v>111.92</v>
      </c>
      <c r="C1938" s="1">
        <v>1103702</v>
      </c>
      <c r="D1938" s="1">
        <v>8584</v>
      </c>
      <c r="E1938">
        <v>2.5</v>
      </c>
      <c r="F1938" t="s">
        <v>12</v>
      </c>
      <c r="G1938" t="s">
        <v>9</v>
      </c>
      <c r="H1938" s="2">
        <v>42671</v>
      </c>
      <c r="I1938" s="2">
        <v>42679</v>
      </c>
      <c r="J1938" s="2">
        <v>42680</v>
      </c>
      <c r="K1938">
        <f t="shared" si="240"/>
        <v>1</v>
      </c>
      <c r="L1938" s="5" t="str">
        <f t="shared" si="241"/>
        <v>Saturday</v>
      </c>
      <c r="M1938" t="str">
        <f t="shared" si="242"/>
        <v>Sunday</v>
      </c>
      <c r="N1938" s="5">
        <f t="shared" si="243"/>
        <v>111.92</v>
      </c>
      <c r="O1938">
        <f t="shared" si="244"/>
        <v>8</v>
      </c>
      <c r="P1938">
        <f t="shared" si="245"/>
        <v>12</v>
      </c>
      <c r="Q1938" s="6">
        <f t="shared" si="246"/>
        <v>111.92</v>
      </c>
      <c r="R1938">
        <f t="shared" si="247"/>
        <v>2012.6</v>
      </c>
    </row>
    <row r="1939" spans="1:18" x14ac:dyDescent="0.35">
      <c r="A1939" s="1">
        <v>1938</v>
      </c>
      <c r="B1939" s="7">
        <v>231.4</v>
      </c>
      <c r="C1939" s="1">
        <v>323744</v>
      </c>
      <c r="D1939" s="1">
        <v>8584</v>
      </c>
      <c r="E1939">
        <v>4</v>
      </c>
      <c r="F1939" t="s">
        <v>7</v>
      </c>
      <c r="G1939" t="s">
        <v>8</v>
      </c>
      <c r="H1939" s="2">
        <v>42671</v>
      </c>
      <c r="I1939" s="2">
        <v>42672</v>
      </c>
      <c r="J1939" s="2">
        <v>42673</v>
      </c>
      <c r="K1939">
        <f t="shared" si="240"/>
        <v>1</v>
      </c>
      <c r="L1939" s="5" t="str">
        <f t="shared" si="241"/>
        <v>Saturday</v>
      </c>
      <c r="M1939" t="str">
        <f t="shared" si="242"/>
        <v>Sunday</v>
      </c>
      <c r="N1939" s="5">
        <f t="shared" si="243"/>
        <v>231.4</v>
      </c>
      <c r="O1939">
        <f t="shared" si="244"/>
        <v>1</v>
      </c>
      <c r="P1939">
        <f t="shared" si="245"/>
        <v>350</v>
      </c>
      <c r="Q1939" s="6">
        <f t="shared" si="246"/>
        <v>231.4</v>
      </c>
      <c r="R1939">
        <f t="shared" si="247"/>
        <v>143234.50666666677</v>
      </c>
    </row>
    <row r="1940" spans="1:18" x14ac:dyDescent="0.35">
      <c r="A1940" s="1">
        <v>1939</v>
      </c>
      <c r="B1940" s="7">
        <v>27.7</v>
      </c>
      <c r="C1940" s="1">
        <v>451470</v>
      </c>
      <c r="D1940" s="1">
        <v>8584</v>
      </c>
      <c r="E1940">
        <v>2.5</v>
      </c>
      <c r="F1940" t="s">
        <v>10</v>
      </c>
      <c r="G1940" t="s">
        <v>9</v>
      </c>
      <c r="H1940" s="2">
        <v>42671</v>
      </c>
      <c r="I1940" s="2">
        <v>42671</v>
      </c>
      <c r="J1940" s="2">
        <v>42673</v>
      </c>
      <c r="K1940">
        <f t="shared" si="240"/>
        <v>2</v>
      </c>
      <c r="L1940" s="5" t="str">
        <f t="shared" si="241"/>
        <v>Friday</v>
      </c>
      <c r="M1940" t="str">
        <f t="shared" si="242"/>
        <v>Sunday</v>
      </c>
      <c r="N1940" s="5">
        <f t="shared" si="243"/>
        <v>55.4</v>
      </c>
      <c r="O1940">
        <f t="shared" si="244"/>
        <v>0</v>
      </c>
      <c r="P1940">
        <f t="shared" si="245"/>
        <v>125</v>
      </c>
      <c r="Q1940" s="6">
        <f t="shared" si="246"/>
        <v>27.7</v>
      </c>
      <c r="R1940">
        <f t="shared" si="247"/>
        <v>5342.3600000000024</v>
      </c>
    </row>
    <row r="1941" spans="1:18" x14ac:dyDescent="0.35">
      <c r="A1941" s="1">
        <v>1940</v>
      </c>
      <c r="B1941" s="7">
        <v>81.78</v>
      </c>
      <c r="C1941" s="1">
        <v>374026</v>
      </c>
      <c r="D1941" s="1">
        <v>8584</v>
      </c>
      <c r="E1941">
        <v>4</v>
      </c>
      <c r="F1941" t="s">
        <v>7</v>
      </c>
      <c r="G1941" t="s">
        <v>8</v>
      </c>
      <c r="H1941" s="2">
        <v>42671</v>
      </c>
      <c r="I1941" s="2">
        <v>42678</v>
      </c>
      <c r="J1941" s="2">
        <v>42680</v>
      </c>
      <c r="K1941">
        <f t="shared" si="240"/>
        <v>2</v>
      </c>
      <c r="L1941" s="5" t="str">
        <f t="shared" si="241"/>
        <v>Friday</v>
      </c>
      <c r="M1941" t="str">
        <f t="shared" si="242"/>
        <v>Sunday</v>
      </c>
      <c r="N1941" s="5">
        <f t="shared" si="243"/>
        <v>163.56</v>
      </c>
      <c r="O1941">
        <f t="shared" si="244"/>
        <v>7</v>
      </c>
      <c r="P1941">
        <f t="shared" si="245"/>
        <v>212</v>
      </c>
      <c r="Q1941" s="6">
        <f t="shared" si="246"/>
        <v>81.78</v>
      </c>
      <c r="R1941">
        <f t="shared" si="247"/>
        <v>39173.702857142882</v>
      </c>
    </row>
    <row r="1942" spans="1:18" x14ac:dyDescent="0.35">
      <c r="A1942" s="1">
        <v>1941</v>
      </c>
      <c r="B1942" s="7">
        <v>37.96</v>
      </c>
      <c r="C1942" s="1">
        <v>611840</v>
      </c>
      <c r="D1942" s="1">
        <v>8584</v>
      </c>
      <c r="E1942">
        <v>2</v>
      </c>
      <c r="F1942" t="s">
        <v>10</v>
      </c>
      <c r="G1942" t="s">
        <v>9</v>
      </c>
      <c r="H1942" s="2">
        <v>42671</v>
      </c>
      <c r="I1942" s="2">
        <v>42671</v>
      </c>
      <c r="J1942" s="2">
        <v>42673</v>
      </c>
      <c r="K1942">
        <f t="shared" si="240"/>
        <v>2</v>
      </c>
      <c r="L1942" s="5" t="str">
        <f t="shared" si="241"/>
        <v>Friday</v>
      </c>
      <c r="M1942" t="str">
        <f t="shared" si="242"/>
        <v>Sunday</v>
      </c>
      <c r="N1942" s="5">
        <f t="shared" si="243"/>
        <v>75.92</v>
      </c>
      <c r="O1942">
        <f t="shared" si="244"/>
        <v>0</v>
      </c>
      <c r="P1942">
        <f t="shared" si="245"/>
        <v>15</v>
      </c>
      <c r="Q1942" s="6">
        <f t="shared" si="246"/>
        <v>37.96</v>
      </c>
      <c r="R1942">
        <f t="shared" si="247"/>
        <v>1207.8</v>
      </c>
    </row>
    <row r="1943" spans="1:18" x14ac:dyDescent="0.35">
      <c r="A1943" s="1">
        <v>1942</v>
      </c>
      <c r="B1943" s="7">
        <v>91.46</v>
      </c>
      <c r="C1943" s="1">
        <v>374026</v>
      </c>
      <c r="D1943" s="1">
        <v>8584</v>
      </c>
      <c r="E1943">
        <v>4</v>
      </c>
      <c r="F1943" t="s">
        <v>7</v>
      </c>
      <c r="G1943" t="s">
        <v>8</v>
      </c>
      <c r="H1943" s="2">
        <v>42671</v>
      </c>
      <c r="I1943" s="2">
        <v>42671</v>
      </c>
      <c r="J1943" s="2">
        <v>42672</v>
      </c>
      <c r="K1943">
        <f t="shared" si="240"/>
        <v>1</v>
      </c>
      <c r="L1943" s="5" t="str">
        <f t="shared" si="241"/>
        <v>Friday</v>
      </c>
      <c r="M1943" t="str">
        <f t="shared" si="242"/>
        <v>Saturday</v>
      </c>
      <c r="N1943" s="5">
        <f t="shared" si="243"/>
        <v>91.46</v>
      </c>
      <c r="O1943">
        <f t="shared" si="244"/>
        <v>0</v>
      </c>
      <c r="P1943">
        <f t="shared" si="245"/>
        <v>212</v>
      </c>
      <c r="Q1943" s="6">
        <f t="shared" si="246"/>
        <v>91.46</v>
      </c>
      <c r="R1943">
        <f t="shared" si="247"/>
        <v>39173.702857142882</v>
      </c>
    </row>
    <row r="1944" spans="1:18" x14ac:dyDescent="0.35">
      <c r="A1944" s="1">
        <v>1943</v>
      </c>
      <c r="B1944" s="7">
        <v>45.7</v>
      </c>
      <c r="C1944" s="1">
        <v>1861908</v>
      </c>
      <c r="D1944" s="1">
        <v>8584</v>
      </c>
      <c r="E1944">
        <v>2.5</v>
      </c>
      <c r="F1944" t="s">
        <v>7</v>
      </c>
      <c r="G1944" t="s">
        <v>9</v>
      </c>
      <c r="H1944" s="2">
        <v>42671</v>
      </c>
      <c r="I1944" s="2">
        <v>42684</v>
      </c>
      <c r="J1944" s="2">
        <v>42685</v>
      </c>
      <c r="K1944">
        <f t="shared" si="240"/>
        <v>1</v>
      </c>
      <c r="L1944" s="5" t="str">
        <f t="shared" si="241"/>
        <v>Thursday</v>
      </c>
      <c r="M1944" t="str">
        <f t="shared" si="242"/>
        <v>Friday</v>
      </c>
      <c r="N1944" s="5">
        <f t="shared" si="243"/>
        <v>45.7</v>
      </c>
      <c r="O1944">
        <f t="shared" si="244"/>
        <v>13</v>
      </c>
      <c r="P1944">
        <f t="shared" si="245"/>
        <v>111</v>
      </c>
      <c r="Q1944" s="6">
        <f t="shared" si="246"/>
        <v>45.7</v>
      </c>
      <c r="R1944">
        <f t="shared" si="247"/>
        <v>8664.9150000000009</v>
      </c>
    </row>
    <row r="1945" spans="1:18" x14ac:dyDescent="0.35">
      <c r="A1945" s="1">
        <v>1944</v>
      </c>
      <c r="B1945" s="7">
        <v>81.2</v>
      </c>
      <c r="C1945" s="1">
        <v>374026</v>
      </c>
      <c r="D1945" s="1">
        <v>8584</v>
      </c>
      <c r="E1945">
        <v>4</v>
      </c>
      <c r="F1945" t="s">
        <v>7</v>
      </c>
      <c r="G1945" t="s">
        <v>8</v>
      </c>
      <c r="H1945" s="2">
        <v>42671</v>
      </c>
      <c r="I1945" s="2">
        <v>42672</v>
      </c>
      <c r="J1945" s="2">
        <v>42673</v>
      </c>
      <c r="K1945">
        <f t="shared" si="240"/>
        <v>1</v>
      </c>
      <c r="L1945" s="5" t="str">
        <f t="shared" si="241"/>
        <v>Saturday</v>
      </c>
      <c r="M1945" t="str">
        <f t="shared" si="242"/>
        <v>Sunday</v>
      </c>
      <c r="N1945" s="5">
        <f t="shared" si="243"/>
        <v>81.2</v>
      </c>
      <c r="O1945">
        <f t="shared" si="244"/>
        <v>1</v>
      </c>
      <c r="P1945">
        <f t="shared" si="245"/>
        <v>212</v>
      </c>
      <c r="Q1945" s="6">
        <f t="shared" si="246"/>
        <v>81.2</v>
      </c>
      <c r="R1945">
        <f t="shared" si="247"/>
        <v>39173.702857142882</v>
      </c>
    </row>
    <row r="1946" spans="1:18" x14ac:dyDescent="0.35">
      <c r="A1946" s="1">
        <v>1945</v>
      </c>
      <c r="B1946" s="7">
        <v>55.84</v>
      </c>
      <c r="C1946" s="1">
        <v>1861908</v>
      </c>
      <c r="D1946" s="1">
        <v>8584</v>
      </c>
      <c r="E1946">
        <v>2.5</v>
      </c>
      <c r="F1946" t="s">
        <v>7</v>
      </c>
      <c r="G1946" t="s">
        <v>9</v>
      </c>
      <c r="H1946" s="2">
        <v>42671</v>
      </c>
      <c r="I1946" s="2">
        <v>42684</v>
      </c>
      <c r="J1946" s="2">
        <v>42685</v>
      </c>
      <c r="K1946">
        <f t="shared" si="240"/>
        <v>1</v>
      </c>
      <c r="L1946" s="5" t="str">
        <f t="shared" si="241"/>
        <v>Thursday</v>
      </c>
      <c r="M1946" t="str">
        <f t="shared" si="242"/>
        <v>Friday</v>
      </c>
      <c r="N1946" s="5">
        <f t="shared" si="243"/>
        <v>55.84</v>
      </c>
      <c r="O1946">
        <f t="shared" si="244"/>
        <v>13</v>
      </c>
      <c r="P1946">
        <f t="shared" si="245"/>
        <v>111</v>
      </c>
      <c r="Q1946" s="6">
        <f t="shared" si="246"/>
        <v>55.84</v>
      </c>
      <c r="R1946">
        <f t="shared" si="247"/>
        <v>8664.9150000000009</v>
      </c>
    </row>
    <row r="1947" spans="1:18" x14ac:dyDescent="0.35">
      <c r="A1947" s="1">
        <v>1946</v>
      </c>
      <c r="B1947" s="7">
        <v>55.9</v>
      </c>
      <c r="C1947" s="1">
        <v>925230</v>
      </c>
      <c r="D1947" s="1">
        <v>8584</v>
      </c>
      <c r="E1947">
        <v>2</v>
      </c>
      <c r="F1947" t="s">
        <v>7</v>
      </c>
      <c r="G1947" t="s">
        <v>9</v>
      </c>
      <c r="H1947" s="2">
        <v>42671</v>
      </c>
      <c r="I1947" s="2">
        <v>42671</v>
      </c>
      <c r="J1947" s="2">
        <v>42672</v>
      </c>
      <c r="K1947">
        <f t="shared" si="240"/>
        <v>1</v>
      </c>
      <c r="L1947" s="5" t="str">
        <f t="shared" si="241"/>
        <v>Friday</v>
      </c>
      <c r="M1947" t="str">
        <f t="shared" si="242"/>
        <v>Saturday</v>
      </c>
      <c r="N1947" s="5">
        <f t="shared" si="243"/>
        <v>55.9</v>
      </c>
      <c r="O1947">
        <f t="shared" si="244"/>
        <v>0</v>
      </c>
      <c r="P1947">
        <f t="shared" si="245"/>
        <v>64</v>
      </c>
      <c r="Q1947" s="6">
        <f t="shared" si="246"/>
        <v>55.9</v>
      </c>
      <c r="R1947">
        <f t="shared" si="247"/>
        <v>7325.3400000000011</v>
      </c>
    </row>
    <row r="1948" spans="1:18" x14ac:dyDescent="0.35">
      <c r="A1948" s="1">
        <v>1947</v>
      </c>
      <c r="B1948" s="7">
        <v>33</v>
      </c>
      <c r="C1948" s="1">
        <v>887866</v>
      </c>
      <c r="D1948" s="1">
        <v>8584</v>
      </c>
      <c r="E1948">
        <v>2</v>
      </c>
      <c r="F1948" t="s">
        <v>12</v>
      </c>
      <c r="G1948" t="s">
        <v>9</v>
      </c>
      <c r="H1948" s="2">
        <v>42671</v>
      </c>
      <c r="I1948" s="2">
        <v>42678</v>
      </c>
      <c r="J1948" s="2">
        <v>42680</v>
      </c>
      <c r="K1948">
        <f t="shared" si="240"/>
        <v>2</v>
      </c>
      <c r="L1948" s="5" t="str">
        <f t="shared" si="241"/>
        <v>Friday</v>
      </c>
      <c r="M1948" t="str">
        <f t="shared" si="242"/>
        <v>Sunday</v>
      </c>
      <c r="N1948" s="5">
        <f t="shared" si="243"/>
        <v>66</v>
      </c>
      <c r="O1948">
        <f t="shared" si="244"/>
        <v>7</v>
      </c>
      <c r="P1948">
        <f t="shared" si="245"/>
        <v>2</v>
      </c>
      <c r="Q1948" s="6">
        <f t="shared" si="246"/>
        <v>33</v>
      </c>
      <c r="R1948">
        <f t="shared" si="247"/>
        <v>99.240000000000009</v>
      </c>
    </row>
    <row r="1949" spans="1:18" x14ac:dyDescent="0.35">
      <c r="A1949" s="1">
        <v>1948</v>
      </c>
      <c r="B1949" s="7">
        <v>165.28</v>
      </c>
      <c r="C1949" s="1">
        <v>298160</v>
      </c>
      <c r="D1949" s="1">
        <v>8584</v>
      </c>
      <c r="E1949">
        <v>4</v>
      </c>
      <c r="F1949" t="s">
        <v>7</v>
      </c>
      <c r="G1949" t="s">
        <v>9</v>
      </c>
      <c r="H1949" s="2">
        <v>42671</v>
      </c>
      <c r="I1949" s="2">
        <v>42674</v>
      </c>
      <c r="J1949" s="2">
        <v>42675</v>
      </c>
      <c r="K1949">
        <f t="shared" si="240"/>
        <v>1</v>
      </c>
      <c r="L1949" s="5" t="str">
        <f t="shared" si="241"/>
        <v>Monday</v>
      </c>
      <c r="M1949" t="str">
        <f t="shared" si="242"/>
        <v>Tuesday</v>
      </c>
      <c r="N1949" s="5">
        <f t="shared" si="243"/>
        <v>165.28</v>
      </c>
      <c r="O1949">
        <f t="shared" si="244"/>
        <v>3</v>
      </c>
      <c r="P1949">
        <f t="shared" si="245"/>
        <v>125</v>
      </c>
      <c r="Q1949" s="6">
        <f t="shared" si="246"/>
        <v>165.28</v>
      </c>
      <c r="R1949">
        <f t="shared" si="247"/>
        <v>19763.419999999995</v>
      </c>
    </row>
    <row r="1950" spans="1:18" x14ac:dyDescent="0.35">
      <c r="A1950" s="1">
        <v>1949</v>
      </c>
      <c r="B1950" s="7">
        <v>88.44</v>
      </c>
      <c r="C1950" s="1">
        <v>318278</v>
      </c>
      <c r="D1950" s="1">
        <v>8584</v>
      </c>
      <c r="E1950">
        <v>3</v>
      </c>
      <c r="F1950" t="s">
        <v>7</v>
      </c>
      <c r="G1950" t="s">
        <v>9</v>
      </c>
      <c r="H1950" s="2">
        <v>42671</v>
      </c>
      <c r="I1950" s="2">
        <v>42672</v>
      </c>
      <c r="J1950" s="2">
        <v>42673</v>
      </c>
      <c r="K1950">
        <f t="shared" si="240"/>
        <v>1</v>
      </c>
      <c r="L1950" s="5" t="str">
        <f t="shared" si="241"/>
        <v>Saturday</v>
      </c>
      <c r="M1950" t="str">
        <f t="shared" si="242"/>
        <v>Sunday</v>
      </c>
      <c r="N1950" s="5">
        <f t="shared" si="243"/>
        <v>88.44</v>
      </c>
      <c r="O1950">
        <f t="shared" si="244"/>
        <v>1</v>
      </c>
      <c r="P1950">
        <f t="shared" si="245"/>
        <v>56</v>
      </c>
      <c r="Q1950" s="6">
        <f t="shared" si="246"/>
        <v>88.44</v>
      </c>
      <c r="R1950">
        <f t="shared" si="247"/>
        <v>6472.4299999999976</v>
      </c>
    </row>
    <row r="1951" spans="1:18" x14ac:dyDescent="0.35">
      <c r="A1951" s="1">
        <v>1950</v>
      </c>
      <c r="B1951" s="7">
        <v>126.52</v>
      </c>
      <c r="C1951" s="1">
        <v>1045844</v>
      </c>
      <c r="D1951" s="1">
        <v>8584</v>
      </c>
      <c r="E1951">
        <v>3</v>
      </c>
      <c r="F1951" t="s">
        <v>7</v>
      </c>
      <c r="G1951" t="s">
        <v>9</v>
      </c>
      <c r="H1951" s="2">
        <v>42671</v>
      </c>
      <c r="I1951" s="2">
        <v>42672</v>
      </c>
      <c r="J1951" s="2">
        <v>42675</v>
      </c>
      <c r="K1951">
        <f t="shared" si="240"/>
        <v>3</v>
      </c>
      <c r="L1951" s="5" t="str">
        <f t="shared" si="241"/>
        <v>Saturday</v>
      </c>
      <c r="M1951" t="str">
        <f t="shared" si="242"/>
        <v>Tuesday</v>
      </c>
      <c r="N1951" s="5">
        <f t="shared" si="243"/>
        <v>379.56</v>
      </c>
      <c r="O1951">
        <f t="shared" si="244"/>
        <v>1</v>
      </c>
      <c r="P1951">
        <f t="shared" si="245"/>
        <v>114</v>
      </c>
      <c r="Q1951" s="6">
        <f t="shared" si="246"/>
        <v>126.52</v>
      </c>
      <c r="R1951">
        <f t="shared" si="247"/>
        <v>35829.68</v>
      </c>
    </row>
    <row r="1952" spans="1:18" x14ac:dyDescent="0.35">
      <c r="A1952" s="1">
        <v>1951</v>
      </c>
      <c r="B1952" s="7">
        <v>62.68</v>
      </c>
      <c r="C1952" s="1">
        <v>1138260</v>
      </c>
      <c r="D1952" s="1">
        <v>8584</v>
      </c>
      <c r="E1952">
        <v>3</v>
      </c>
      <c r="F1952" t="s">
        <v>7</v>
      </c>
      <c r="G1952" t="s">
        <v>9</v>
      </c>
      <c r="H1952" s="2">
        <v>42671</v>
      </c>
      <c r="I1952" s="2">
        <v>42671</v>
      </c>
      <c r="J1952" s="2">
        <v>42672</v>
      </c>
      <c r="K1952">
        <f t="shared" si="240"/>
        <v>1</v>
      </c>
      <c r="L1952" s="5" t="str">
        <f t="shared" si="241"/>
        <v>Friday</v>
      </c>
      <c r="M1952" t="str">
        <f t="shared" si="242"/>
        <v>Saturday</v>
      </c>
      <c r="N1952" s="5">
        <f t="shared" si="243"/>
        <v>62.68</v>
      </c>
      <c r="O1952">
        <f t="shared" si="244"/>
        <v>0</v>
      </c>
      <c r="P1952">
        <f t="shared" si="245"/>
        <v>109</v>
      </c>
      <c r="Q1952" s="6">
        <f t="shared" si="246"/>
        <v>62.68</v>
      </c>
      <c r="R1952">
        <f t="shared" si="247"/>
        <v>15203.079999999993</v>
      </c>
    </row>
    <row r="1953" spans="1:18" x14ac:dyDescent="0.35">
      <c r="A1953" s="1">
        <v>1952</v>
      </c>
      <c r="B1953" s="7">
        <v>205.66</v>
      </c>
      <c r="C1953" s="1">
        <v>21720</v>
      </c>
      <c r="D1953" s="1">
        <v>8584</v>
      </c>
      <c r="E1953">
        <v>5</v>
      </c>
      <c r="F1953" t="s">
        <v>14</v>
      </c>
      <c r="G1953" t="s">
        <v>9</v>
      </c>
      <c r="H1953" s="2">
        <v>42671</v>
      </c>
      <c r="I1953" s="2">
        <v>42714</v>
      </c>
      <c r="J1953" s="2">
        <v>42715</v>
      </c>
      <c r="K1953">
        <f t="shared" si="240"/>
        <v>1</v>
      </c>
      <c r="L1953" s="5" t="str">
        <f t="shared" si="241"/>
        <v>Saturday</v>
      </c>
      <c r="M1953" t="str">
        <f t="shared" si="242"/>
        <v>Sunday</v>
      </c>
      <c r="N1953" s="5">
        <f t="shared" si="243"/>
        <v>205.66</v>
      </c>
      <c r="O1953">
        <f t="shared" si="244"/>
        <v>43</v>
      </c>
      <c r="P1953">
        <f t="shared" si="245"/>
        <v>548</v>
      </c>
      <c r="Q1953" s="6">
        <f t="shared" si="246"/>
        <v>205.66</v>
      </c>
      <c r="R1953">
        <f t="shared" si="247"/>
        <v>232492.22766666641</v>
      </c>
    </row>
    <row r="1954" spans="1:18" x14ac:dyDescent="0.35">
      <c r="A1954" s="1">
        <v>1953</v>
      </c>
      <c r="B1954" s="7">
        <v>119.3</v>
      </c>
      <c r="C1954" s="1">
        <v>3226862</v>
      </c>
      <c r="D1954" s="1">
        <v>8584</v>
      </c>
      <c r="E1954">
        <v>3.5</v>
      </c>
      <c r="F1954" t="s">
        <v>7</v>
      </c>
      <c r="G1954" t="s">
        <v>9</v>
      </c>
      <c r="H1954" s="2">
        <v>42671</v>
      </c>
      <c r="I1954" s="2">
        <v>42706</v>
      </c>
      <c r="J1954" s="2">
        <v>42708</v>
      </c>
      <c r="K1954">
        <f t="shared" si="240"/>
        <v>2</v>
      </c>
      <c r="L1954" s="5" t="str">
        <f t="shared" si="241"/>
        <v>Friday</v>
      </c>
      <c r="M1954" t="str">
        <f t="shared" si="242"/>
        <v>Sunday</v>
      </c>
      <c r="N1954" s="5">
        <f t="shared" si="243"/>
        <v>238.6</v>
      </c>
      <c r="O1954">
        <f t="shared" si="244"/>
        <v>35</v>
      </c>
      <c r="P1954">
        <f t="shared" si="245"/>
        <v>94</v>
      </c>
      <c r="Q1954" s="6">
        <f t="shared" si="246"/>
        <v>119.3</v>
      </c>
      <c r="R1954">
        <f t="shared" si="247"/>
        <v>22447.649999999987</v>
      </c>
    </row>
    <row r="1955" spans="1:18" x14ac:dyDescent="0.35">
      <c r="A1955" s="1">
        <v>1954</v>
      </c>
      <c r="B1955" s="7">
        <v>111.94</v>
      </c>
      <c r="C1955" s="1">
        <v>2710530</v>
      </c>
      <c r="D1955" s="1">
        <v>8584</v>
      </c>
      <c r="E1955">
        <v>3</v>
      </c>
      <c r="F1955" t="s">
        <v>7</v>
      </c>
      <c r="G1955" t="s">
        <v>9</v>
      </c>
      <c r="H1955" s="2">
        <v>42671</v>
      </c>
      <c r="I1955" s="2">
        <v>42676</v>
      </c>
      <c r="J1955" s="2">
        <v>42679</v>
      </c>
      <c r="K1955">
        <f t="shared" si="240"/>
        <v>3</v>
      </c>
      <c r="L1955" s="5" t="str">
        <f t="shared" si="241"/>
        <v>Wednesday</v>
      </c>
      <c r="M1955" t="str">
        <f t="shared" si="242"/>
        <v>Saturday</v>
      </c>
      <c r="N1955" s="5">
        <f t="shared" si="243"/>
        <v>335.82</v>
      </c>
      <c r="O1955">
        <f t="shared" si="244"/>
        <v>5</v>
      </c>
      <c r="P1955">
        <f t="shared" si="245"/>
        <v>11</v>
      </c>
      <c r="Q1955" s="6">
        <f t="shared" si="246"/>
        <v>111.94</v>
      </c>
      <c r="R1955">
        <f t="shared" si="247"/>
        <v>1227.1400000000001</v>
      </c>
    </row>
    <row r="1956" spans="1:18" x14ac:dyDescent="0.35">
      <c r="A1956" s="1">
        <v>1955</v>
      </c>
      <c r="B1956" s="7">
        <v>244.8</v>
      </c>
      <c r="C1956" s="1">
        <v>323744</v>
      </c>
      <c r="D1956" s="1">
        <v>8584</v>
      </c>
      <c r="E1956">
        <v>4</v>
      </c>
      <c r="F1956" t="s">
        <v>7</v>
      </c>
      <c r="G1956" t="s">
        <v>8</v>
      </c>
      <c r="H1956" s="2">
        <v>42671</v>
      </c>
      <c r="I1956" s="2">
        <v>42675</v>
      </c>
      <c r="J1956" s="2">
        <v>42676</v>
      </c>
      <c r="K1956">
        <f t="shared" si="240"/>
        <v>1</v>
      </c>
      <c r="L1956" s="5" t="str">
        <f t="shared" si="241"/>
        <v>Tuesday</v>
      </c>
      <c r="M1956" t="str">
        <f t="shared" si="242"/>
        <v>Wednesday</v>
      </c>
      <c r="N1956" s="5">
        <f t="shared" si="243"/>
        <v>244.8</v>
      </c>
      <c r="O1956">
        <f t="shared" si="244"/>
        <v>4</v>
      </c>
      <c r="P1956">
        <f t="shared" si="245"/>
        <v>350</v>
      </c>
      <c r="Q1956" s="6">
        <f t="shared" si="246"/>
        <v>244.8</v>
      </c>
      <c r="R1956">
        <f t="shared" si="247"/>
        <v>143234.50666666677</v>
      </c>
    </row>
    <row r="1957" spans="1:18" x14ac:dyDescent="0.35">
      <c r="A1957" s="1">
        <v>1956</v>
      </c>
      <c r="B1957" s="7">
        <v>33.08</v>
      </c>
      <c r="C1957" s="1">
        <v>1006520</v>
      </c>
      <c r="D1957" s="1">
        <v>8584</v>
      </c>
      <c r="E1957">
        <v>3</v>
      </c>
      <c r="F1957" t="s">
        <v>7</v>
      </c>
      <c r="G1957" t="s">
        <v>9</v>
      </c>
      <c r="H1957" s="2">
        <v>42671</v>
      </c>
      <c r="I1957" s="2">
        <v>42672</v>
      </c>
      <c r="J1957" s="2">
        <v>42674</v>
      </c>
      <c r="K1957">
        <f t="shared" si="240"/>
        <v>2</v>
      </c>
      <c r="L1957" s="5" t="str">
        <f t="shared" si="241"/>
        <v>Saturday</v>
      </c>
      <c r="M1957" t="str">
        <f t="shared" si="242"/>
        <v>Monday</v>
      </c>
      <c r="N1957" s="5">
        <f t="shared" si="243"/>
        <v>66.16</v>
      </c>
      <c r="O1957">
        <f t="shared" si="244"/>
        <v>1</v>
      </c>
      <c r="P1957">
        <f t="shared" si="245"/>
        <v>160</v>
      </c>
      <c r="Q1957" s="6">
        <f t="shared" si="246"/>
        <v>33.08</v>
      </c>
      <c r="R1957">
        <f t="shared" si="247"/>
        <v>11107.969999999996</v>
      </c>
    </row>
    <row r="1958" spans="1:18" x14ac:dyDescent="0.35">
      <c r="A1958" s="1">
        <v>1957</v>
      </c>
      <c r="B1958" s="7">
        <v>26.86</v>
      </c>
      <c r="C1958" s="1">
        <v>676386</v>
      </c>
      <c r="D1958" s="1">
        <v>8584</v>
      </c>
      <c r="E1958">
        <v>2</v>
      </c>
      <c r="F1958" t="s">
        <v>12</v>
      </c>
      <c r="G1958" t="s">
        <v>9</v>
      </c>
      <c r="H1958" s="2">
        <v>42671</v>
      </c>
      <c r="I1958" s="2">
        <v>42672</v>
      </c>
      <c r="J1958" s="2">
        <v>42673</v>
      </c>
      <c r="K1958">
        <f t="shared" si="240"/>
        <v>1</v>
      </c>
      <c r="L1958" s="5" t="str">
        <f t="shared" si="241"/>
        <v>Saturday</v>
      </c>
      <c r="M1958" t="str">
        <f t="shared" si="242"/>
        <v>Sunday</v>
      </c>
      <c r="N1958" s="5">
        <f t="shared" si="243"/>
        <v>26.86</v>
      </c>
      <c r="O1958">
        <f t="shared" si="244"/>
        <v>1</v>
      </c>
      <c r="P1958">
        <f t="shared" si="245"/>
        <v>50</v>
      </c>
      <c r="Q1958" s="6">
        <f t="shared" si="246"/>
        <v>26.86</v>
      </c>
      <c r="R1958">
        <f t="shared" si="247"/>
        <v>12635.359999999997</v>
      </c>
    </row>
    <row r="1959" spans="1:18" x14ac:dyDescent="0.35">
      <c r="A1959" s="1">
        <v>1958</v>
      </c>
      <c r="B1959" s="7">
        <v>36.82</v>
      </c>
      <c r="C1959" s="1">
        <v>611840</v>
      </c>
      <c r="D1959" s="1">
        <v>8584</v>
      </c>
      <c r="E1959">
        <v>2</v>
      </c>
      <c r="F1959" t="s">
        <v>10</v>
      </c>
      <c r="G1959" t="s">
        <v>9</v>
      </c>
      <c r="H1959" s="2">
        <v>42671</v>
      </c>
      <c r="I1959" s="2">
        <v>42671</v>
      </c>
      <c r="J1959" s="2">
        <v>42672</v>
      </c>
      <c r="K1959">
        <f t="shared" si="240"/>
        <v>1</v>
      </c>
      <c r="L1959" s="5" t="str">
        <f t="shared" si="241"/>
        <v>Friday</v>
      </c>
      <c r="M1959" t="str">
        <f t="shared" si="242"/>
        <v>Saturday</v>
      </c>
      <c r="N1959" s="5">
        <f t="shared" si="243"/>
        <v>36.82</v>
      </c>
      <c r="O1959">
        <f t="shared" si="244"/>
        <v>0</v>
      </c>
      <c r="P1959">
        <f t="shared" si="245"/>
        <v>15</v>
      </c>
      <c r="Q1959" s="6">
        <f t="shared" si="246"/>
        <v>36.82</v>
      </c>
      <c r="R1959">
        <f t="shared" si="247"/>
        <v>1207.8</v>
      </c>
    </row>
    <row r="1960" spans="1:18" x14ac:dyDescent="0.35">
      <c r="A1960" s="1">
        <v>1959</v>
      </c>
      <c r="B1960" s="7">
        <v>26.86</v>
      </c>
      <c r="C1960" s="1">
        <v>676386</v>
      </c>
      <c r="D1960" s="1">
        <v>8584</v>
      </c>
      <c r="E1960">
        <v>2</v>
      </c>
      <c r="F1960" t="s">
        <v>12</v>
      </c>
      <c r="G1960" t="s">
        <v>9</v>
      </c>
      <c r="H1960" s="2">
        <v>42671</v>
      </c>
      <c r="I1960" s="2">
        <v>42674</v>
      </c>
      <c r="J1960" s="2">
        <v>42675</v>
      </c>
      <c r="K1960">
        <f t="shared" si="240"/>
        <v>1</v>
      </c>
      <c r="L1960" s="5" t="str">
        <f t="shared" si="241"/>
        <v>Monday</v>
      </c>
      <c r="M1960" t="str">
        <f t="shared" si="242"/>
        <v>Tuesday</v>
      </c>
      <c r="N1960" s="5">
        <f t="shared" si="243"/>
        <v>26.86</v>
      </c>
      <c r="O1960">
        <f t="shared" si="244"/>
        <v>3</v>
      </c>
      <c r="P1960">
        <f t="shared" si="245"/>
        <v>50</v>
      </c>
      <c r="Q1960" s="6">
        <f t="shared" si="246"/>
        <v>26.86</v>
      </c>
      <c r="R1960">
        <f t="shared" si="247"/>
        <v>12635.359999999997</v>
      </c>
    </row>
    <row r="1961" spans="1:18" x14ac:dyDescent="0.35">
      <c r="A1961" s="1">
        <v>1960</v>
      </c>
      <c r="B1961" s="7">
        <v>461.58</v>
      </c>
      <c r="C1961" s="1">
        <v>1728430</v>
      </c>
      <c r="D1961" s="1">
        <v>8584</v>
      </c>
      <c r="E1961">
        <v>3</v>
      </c>
      <c r="F1961" t="s">
        <v>18</v>
      </c>
      <c r="G1961" t="s">
        <v>9</v>
      </c>
      <c r="H1961" s="2">
        <v>42671</v>
      </c>
      <c r="I1961" s="2">
        <v>42679</v>
      </c>
      <c r="J1961" s="2">
        <v>42680</v>
      </c>
      <c r="K1961">
        <f t="shared" si="240"/>
        <v>1</v>
      </c>
      <c r="L1961" s="5" t="str">
        <f t="shared" si="241"/>
        <v>Saturday</v>
      </c>
      <c r="M1961" t="str">
        <f t="shared" si="242"/>
        <v>Sunday</v>
      </c>
      <c r="N1961" s="5">
        <f t="shared" si="243"/>
        <v>461.58</v>
      </c>
      <c r="O1961">
        <f t="shared" si="244"/>
        <v>8</v>
      </c>
      <c r="P1961">
        <f t="shared" si="245"/>
        <v>31</v>
      </c>
      <c r="Q1961" s="6">
        <f t="shared" si="246"/>
        <v>461.58</v>
      </c>
      <c r="R1961">
        <f t="shared" si="247"/>
        <v>17057.559999999998</v>
      </c>
    </row>
    <row r="1962" spans="1:18" x14ac:dyDescent="0.35">
      <c r="A1962" s="1">
        <v>1961</v>
      </c>
      <c r="B1962" s="7">
        <v>203.48</v>
      </c>
      <c r="C1962" s="1">
        <v>21720</v>
      </c>
      <c r="D1962" s="1">
        <v>8584</v>
      </c>
      <c r="E1962">
        <v>5</v>
      </c>
      <c r="F1962" t="s">
        <v>14</v>
      </c>
      <c r="G1962" t="s">
        <v>9</v>
      </c>
      <c r="H1962" s="2">
        <v>42671</v>
      </c>
      <c r="I1962" s="2">
        <v>42697</v>
      </c>
      <c r="J1962" s="2">
        <v>42699</v>
      </c>
      <c r="K1962">
        <f t="shared" si="240"/>
        <v>2</v>
      </c>
      <c r="L1962" s="5" t="str">
        <f t="shared" si="241"/>
        <v>Wednesday</v>
      </c>
      <c r="M1962" t="str">
        <f t="shared" si="242"/>
        <v>Friday</v>
      </c>
      <c r="N1962" s="5">
        <f t="shared" si="243"/>
        <v>406.96</v>
      </c>
      <c r="O1962">
        <f t="shared" si="244"/>
        <v>26</v>
      </c>
      <c r="P1962">
        <f t="shared" si="245"/>
        <v>548</v>
      </c>
      <c r="Q1962" s="6">
        <f t="shared" si="246"/>
        <v>203.48</v>
      </c>
      <c r="R1962">
        <f t="shared" si="247"/>
        <v>232492.22766666641</v>
      </c>
    </row>
    <row r="1963" spans="1:18" x14ac:dyDescent="0.35">
      <c r="A1963" s="1">
        <v>1962</v>
      </c>
      <c r="B1963" s="7">
        <v>56.42</v>
      </c>
      <c r="C1963" s="1">
        <v>824874</v>
      </c>
      <c r="D1963" s="1">
        <v>8584</v>
      </c>
      <c r="E1963">
        <v>2</v>
      </c>
      <c r="F1963" t="s">
        <v>7</v>
      </c>
      <c r="G1963" t="s">
        <v>9</v>
      </c>
      <c r="H1963" s="2">
        <v>42671</v>
      </c>
      <c r="I1963" s="2">
        <v>42672</v>
      </c>
      <c r="J1963" s="2">
        <v>42673</v>
      </c>
      <c r="K1963">
        <f t="shared" si="240"/>
        <v>1</v>
      </c>
      <c r="L1963" s="5" t="str">
        <f t="shared" si="241"/>
        <v>Saturday</v>
      </c>
      <c r="M1963" t="str">
        <f t="shared" si="242"/>
        <v>Sunday</v>
      </c>
      <c r="N1963" s="5">
        <f t="shared" si="243"/>
        <v>56.42</v>
      </c>
      <c r="O1963">
        <f t="shared" si="244"/>
        <v>1</v>
      </c>
      <c r="P1963">
        <f t="shared" si="245"/>
        <v>42</v>
      </c>
      <c r="Q1963" s="6">
        <f t="shared" si="246"/>
        <v>56.42</v>
      </c>
      <c r="R1963">
        <f t="shared" si="247"/>
        <v>2533.23</v>
      </c>
    </row>
    <row r="1964" spans="1:18" x14ac:dyDescent="0.35">
      <c r="A1964" s="1">
        <v>1963</v>
      </c>
      <c r="B1964" s="7">
        <v>46.16</v>
      </c>
      <c r="C1964" s="1">
        <v>2428930</v>
      </c>
      <c r="D1964" s="1">
        <v>8584</v>
      </c>
      <c r="E1964">
        <v>3</v>
      </c>
      <c r="F1964" t="s">
        <v>7</v>
      </c>
      <c r="G1964" t="s">
        <v>8</v>
      </c>
      <c r="H1964" s="2">
        <v>42671</v>
      </c>
      <c r="I1964" s="2">
        <v>42672</v>
      </c>
      <c r="J1964" s="2">
        <v>42673</v>
      </c>
      <c r="K1964">
        <f t="shared" si="240"/>
        <v>1</v>
      </c>
      <c r="L1964" s="5" t="str">
        <f t="shared" si="241"/>
        <v>Saturday</v>
      </c>
      <c r="M1964" t="str">
        <f t="shared" si="242"/>
        <v>Sunday</v>
      </c>
      <c r="N1964" s="5">
        <f t="shared" si="243"/>
        <v>46.16</v>
      </c>
      <c r="O1964">
        <f t="shared" si="244"/>
        <v>1</v>
      </c>
      <c r="P1964">
        <f t="shared" si="245"/>
        <v>72</v>
      </c>
      <c r="Q1964" s="6">
        <f t="shared" si="246"/>
        <v>46.16</v>
      </c>
      <c r="R1964">
        <f t="shared" si="247"/>
        <v>6459.46</v>
      </c>
    </row>
    <row r="1965" spans="1:18" x14ac:dyDescent="0.35">
      <c r="A1965" s="1">
        <v>1964</v>
      </c>
      <c r="B1965" s="7">
        <v>81.2</v>
      </c>
      <c r="C1965" s="1">
        <v>374026</v>
      </c>
      <c r="D1965" s="1">
        <v>8584</v>
      </c>
      <c r="E1965">
        <v>4</v>
      </c>
      <c r="F1965" t="s">
        <v>7</v>
      </c>
      <c r="G1965" t="s">
        <v>8</v>
      </c>
      <c r="H1965" s="2">
        <v>42671</v>
      </c>
      <c r="I1965" s="2">
        <v>42671</v>
      </c>
      <c r="J1965" s="2">
        <v>42672</v>
      </c>
      <c r="K1965">
        <f t="shared" si="240"/>
        <v>1</v>
      </c>
      <c r="L1965" s="5" t="str">
        <f t="shared" si="241"/>
        <v>Friday</v>
      </c>
      <c r="M1965" t="str">
        <f t="shared" si="242"/>
        <v>Saturday</v>
      </c>
      <c r="N1965" s="5">
        <f t="shared" si="243"/>
        <v>81.2</v>
      </c>
      <c r="O1965">
        <f t="shared" si="244"/>
        <v>0</v>
      </c>
      <c r="P1965">
        <f t="shared" si="245"/>
        <v>212</v>
      </c>
      <c r="Q1965" s="6">
        <f t="shared" si="246"/>
        <v>81.2</v>
      </c>
      <c r="R1965">
        <f t="shared" si="247"/>
        <v>39173.702857142882</v>
      </c>
    </row>
    <row r="1966" spans="1:18" x14ac:dyDescent="0.35">
      <c r="A1966" s="1">
        <v>1965</v>
      </c>
      <c r="B1966" s="7">
        <v>237.02</v>
      </c>
      <c r="C1966" s="1">
        <v>2122458</v>
      </c>
      <c r="D1966" s="1">
        <v>8584</v>
      </c>
      <c r="E1966">
        <v>4</v>
      </c>
      <c r="F1966" t="s">
        <v>14</v>
      </c>
      <c r="G1966" t="s">
        <v>8</v>
      </c>
      <c r="H1966" s="2">
        <v>42671</v>
      </c>
      <c r="I1966" s="2">
        <v>42672</v>
      </c>
      <c r="J1966" s="2">
        <v>42673</v>
      </c>
      <c r="K1966">
        <f t="shared" si="240"/>
        <v>1</v>
      </c>
      <c r="L1966" s="5" t="str">
        <f t="shared" si="241"/>
        <v>Saturday</v>
      </c>
      <c r="M1966" t="str">
        <f t="shared" si="242"/>
        <v>Sunday</v>
      </c>
      <c r="N1966" s="5">
        <f t="shared" si="243"/>
        <v>237.02</v>
      </c>
      <c r="O1966">
        <f t="shared" si="244"/>
        <v>1</v>
      </c>
      <c r="P1966">
        <f t="shared" si="245"/>
        <v>422</v>
      </c>
      <c r="Q1966" s="6">
        <f t="shared" si="246"/>
        <v>237.02</v>
      </c>
      <c r="R1966">
        <f t="shared" si="247"/>
        <v>70328.7</v>
      </c>
    </row>
    <row r="1967" spans="1:18" x14ac:dyDescent="0.35">
      <c r="A1967" s="1">
        <v>1966</v>
      </c>
      <c r="B1967" s="7">
        <v>43.6</v>
      </c>
      <c r="C1967" s="1">
        <v>561938</v>
      </c>
      <c r="D1967" s="1">
        <v>8584</v>
      </c>
      <c r="E1967">
        <v>2</v>
      </c>
      <c r="F1967" t="s">
        <v>7</v>
      </c>
      <c r="G1967" t="s">
        <v>9</v>
      </c>
      <c r="H1967" s="2">
        <v>42671</v>
      </c>
      <c r="I1967" s="2">
        <v>42672</v>
      </c>
      <c r="J1967" s="2">
        <v>42674</v>
      </c>
      <c r="K1967">
        <f t="shared" si="240"/>
        <v>2</v>
      </c>
      <c r="L1967" s="5" t="str">
        <f t="shared" si="241"/>
        <v>Saturday</v>
      </c>
      <c r="M1967" t="str">
        <f t="shared" si="242"/>
        <v>Monday</v>
      </c>
      <c r="N1967" s="5">
        <f t="shared" si="243"/>
        <v>87.2</v>
      </c>
      <c r="O1967">
        <f t="shared" si="244"/>
        <v>1</v>
      </c>
      <c r="P1967">
        <f t="shared" si="245"/>
        <v>44</v>
      </c>
      <c r="Q1967" s="6">
        <f t="shared" si="246"/>
        <v>43.6</v>
      </c>
      <c r="R1967">
        <f t="shared" si="247"/>
        <v>4086.2266666666669</v>
      </c>
    </row>
    <row r="1968" spans="1:18" x14ac:dyDescent="0.35">
      <c r="A1968" s="1">
        <v>1967</v>
      </c>
      <c r="B1968" s="7">
        <v>56.5</v>
      </c>
      <c r="C1968" s="1">
        <v>480554</v>
      </c>
      <c r="D1968" s="1">
        <v>8584</v>
      </c>
      <c r="E1968">
        <v>3</v>
      </c>
      <c r="F1968" t="s">
        <v>12</v>
      </c>
      <c r="G1968" t="s">
        <v>9</v>
      </c>
      <c r="H1968" s="2">
        <v>42671</v>
      </c>
      <c r="I1968" s="2">
        <v>42671</v>
      </c>
      <c r="J1968" s="2">
        <v>42673</v>
      </c>
      <c r="K1968">
        <f t="shared" si="240"/>
        <v>2</v>
      </c>
      <c r="L1968" s="5" t="str">
        <f t="shared" si="241"/>
        <v>Friday</v>
      </c>
      <c r="M1968" t="str">
        <f t="shared" si="242"/>
        <v>Sunday</v>
      </c>
      <c r="N1968" s="5">
        <f t="shared" si="243"/>
        <v>113</v>
      </c>
      <c r="O1968">
        <f t="shared" si="244"/>
        <v>0</v>
      </c>
      <c r="P1968">
        <f t="shared" si="245"/>
        <v>123</v>
      </c>
      <c r="Q1968" s="6">
        <f t="shared" si="246"/>
        <v>56.5</v>
      </c>
      <c r="R1968">
        <f t="shared" si="247"/>
        <v>14123.988333333329</v>
      </c>
    </row>
    <row r="1969" spans="1:18" x14ac:dyDescent="0.35">
      <c r="A1969" s="1">
        <v>1968</v>
      </c>
      <c r="B1969" s="7">
        <v>103.04</v>
      </c>
      <c r="C1969" s="1">
        <v>3226862</v>
      </c>
      <c r="D1969" s="1">
        <v>8584</v>
      </c>
      <c r="E1969">
        <v>3.5</v>
      </c>
      <c r="F1969" t="s">
        <v>7</v>
      </c>
      <c r="G1969" t="s">
        <v>9</v>
      </c>
      <c r="H1969" s="2">
        <v>42671</v>
      </c>
      <c r="I1969" s="2">
        <v>42690</v>
      </c>
      <c r="J1969" s="2">
        <v>42693</v>
      </c>
      <c r="K1969">
        <f t="shared" si="240"/>
        <v>3</v>
      </c>
      <c r="L1969" s="5" t="str">
        <f t="shared" si="241"/>
        <v>Wednesday</v>
      </c>
      <c r="M1969" t="str">
        <f t="shared" si="242"/>
        <v>Saturday</v>
      </c>
      <c r="N1969" s="5">
        <f t="shared" si="243"/>
        <v>309.12</v>
      </c>
      <c r="O1969">
        <f t="shared" si="244"/>
        <v>19</v>
      </c>
      <c r="P1969">
        <f t="shared" si="245"/>
        <v>94</v>
      </c>
      <c r="Q1969" s="6">
        <f t="shared" si="246"/>
        <v>103.04</v>
      </c>
      <c r="R1969">
        <f t="shared" si="247"/>
        <v>22447.649999999987</v>
      </c>
    </row>
    <row r="1970" spans="1:18" x14ac:dyDescent="0.35">
      <c r="A1970" s="1">
        <v>1969</v>
      </c>
      <c r="B1970" s="7">
        <v>342.15</v>
      </c>
      <c r="C1970" s="1">
        <v>323744</v>
      </c>
      <c r="D1970" s="1">
        <v>8584</v>
      </c>
      <c r="E1970">
        <v>4</v>
      </c>
      <c r="F1970" t="s">
        <v>7</v>
      </c>
      <c r="G1970" t="s">
        <v>8</v>
      </c>
      <c r="H1970" s="2">
        <v>42671</v>
      </c>
      <c r="I1970" s="2">
        <v>42693</v>
      </c>
      <c r="J1970" s="2">
        <v>42695</v>
      </c>
      <c r="K1970">
        <f t="shared" si="240"/>
        <v>2</v>
      </c>
      <c r="L1970" s="5" t="str">
        <f t="shared" si="241"/>
        <v>Saturday</v>
      </c>
      <c r="M1970" t="str">
        <f t="shared" si="242"/>
        <v>Monday</v>
      </c>
      <c r="N1970" s="5">
        <f t="shared" si="243"/>
        <v>684.3</v>
      </c>
      <c r="O1970">
        <f t="shared" si="244"/>
        <v>22</v>
      </c>
      <c r="P1970">
        <f t="shared" si="245"/>
        <v>350</v>
      </c>
      <c r="Q1970" s="6">
        <f t="shared" si="246"/>
        <v>342.15</v>
      </c>
      <c r="R1970">
        <f t="shared" si="247"/>
        <v>143234.50666666677</v>
      </c>
    </row>
    <row r="1971" spans="1:18" x14ac:dyDescent="0.35">
      <c r="A1971" s="1">
        <v>1970</v>
      </c>
      <c r="B1971" s="7">
        <v>223.84</v>
      </c>
      <c r="C1971" s="1">
        <v>182518</v>
      </c>
      <c r="D1971" s="1">
        <v>8584</v>
      </c>
      <c r="E1971">
        <v>4</v>
      </c>
      <c r="F1971" t="s">
        <v>14</v>
      </c>
      <c r="G1971" t="s">
        <v>9</v>
      </c>
      <c r="H1971" s="2">
        <v>42671</v>
      </c>
      <c r="I1971" s="2">
        <v>42676</v>
      </c>
      <c r="J1971" s="2">
        <v>42677</v>
      </c>
      <c r="K1971">
        <f t="shared" si="240"/>
        <v>1</v>
      </c>
      <c r="L1971" s="5" t="str">
        <f t="shared" si="241"/>
        <v>Wednesday</v>
      </c>
      <c r="M1971" t="str">
        <f t="shared" si="242"/>
        <v>Thursday</v>
      </c>
      <c r="N1971" s="5">
        <f t="shared" si="243"/>
        <v>223.84</v>
      </c>
      <c r="O1971">
        <f t="shared" si="244"/>
        <v>5</v>
      </c>
      <c r="P1971">
        <f t="shared" si="245"/>
        <v>56</v>
      </c>
      <c r="Q1971" s="6">
        <f t="shared" si="246"/>
        <v>223.84</v>
      </c>
      <c r="R1971">
        <f t="shared" si="247"/>
        <v>18952.099999999999</v>
      </c>
    </row>
    <row r="1972" spans="1:18" x14ac:dyDescent="0.35">
      <c r="A1972" s="1">
        <v>1971</v>
      </c>
      <c r="B1972" s="7">
        <v>56.3</v>
      </c>
      <c r="C1972" s="1">
        <v>611830</v>
      </c>
      <c r="D1972" s="1">
        <v>8584</v>
      </c>
      <c r="E1972">
        <v>2</v>
      </c>
      <c r="F1972" t="s">
        <v>10</v>
      </c>
      <c r="G1972" t="s">
        <v>9</v>
      </c>
      <c r="H1972" s="2">
        <v>42671</v>
      </c>
      <c r="I1972" s="2">
        <v>42708</v>
      </c>
      <c r="J1972" s="2">
        <v>42709</v>
      </c>
      <c r="K1972">
        <f t="shared" si="240"/>
        <v>1</v>
      </c>
      <c r="L1972" s="5" t="str">
        <f t="shared" si="241"/>
        <v>Sunday</v>
      </c>
      <c r="M1972" t="str">
        <f t="shared" si="242"/>
        <v>Monday</v>
      </c>
      <c r="N1972" s="5">
        <f t="shared" si="243"/>
        <v>56.3</v>
      </c>
      <c r="O1972">
        <f t="shared" si="244"/>
        <v>37</v>
      </c>
      <c r="P1972">
        <f t="shared" si="245"/>
        <v>36</v>
      </c>
      <c r="Q1972" s="6">
        <f t="shared" si="246"/>
        <v>56.3</v>
      </c>
      <c r="R1972">
        <f t="shared" si="247"/>
        <v>4073.5199999999995</v>
      </c>
    </row>
    <row r="1973" spans="1:18" x14ac:dyDescent="0.35">
      <c r="A1973" s="1">
        <v>1972</v>
      </c>
      <c r="B1973" s="7">
        <v>211.06</v>
      </c>
      <c r="C1973" s="1">
        <v>21720</v>
      </c>
      <c r="D1973" s="1">
        <v>8584</v>
      </c>
      <c r="E1973">
        <v>5</v>
      </c>
      <c r="F1973" t="s">
        <v>14</v>
      </c>
      <c r="G1973" t="s">
        <v>9</v>
      </c>
      <c r="H1973" s="2">
        <v>42671</v>
      </c>
      <c r="I1973" s="2">
        <v>42672</v>
      </c>
      <c r="J1973" s="2">
        <v>42673</v>
      </c>
      <c r="K1973">
        <f t="shared" si="240"/>
        <v>1</v>
      </c>
      <c r="L1973" s="5" t="str">
        <f t="shared" si="241"/>
        <v>Saturday</v>
      </c>
      <c r="M1973" t="str">
        <f t="shared" si="242"/>
        <v>Sunday</v>
      </c>
      <c r="N1973" s="5">
        <f t="shared" si="243"/>
        <v>211.06</v>
      </c>
      <c r="O1973">
        <f t="shared" si="244"/>
        <v>1</v>
      </c>
      <c r="P1973">
        <f t="shared" si="245"/>
        <v>548</v>
      </c>
      <c r="Q1973" s="6">
        <f t="shared" si="246"/>
        <v>211.06</v>
      </c>
      <c r="R1973">
        <f t="shared" si="247"/>
        <v>232492.22766666641</v>
      </c>
    </row>
    <row r="1974" spans="1:18" x14ac:dyDescent="0.35">
      <c r="A1974" s="1">
        <v>1973</v>
      </c>
      <c r="B1974" s="7">
        <v>216.48</v>
      </c>
      <c r="C1974" s="1">
        <v>21720</v>
      </c>
      <c r="D1974" s="1">
        <v>8584</v>
      </c>
      <c r="E1974">
        <v>5</v>
      </c>
      <c r="F1974" t="s">
        <v>14</v>
      </c>
      <c r="G1974" t="s">
        <v>9</v>
      </c>
      <c r="H1974" s="2">
        <v>42671</v>
      </c>
      <c r="I1974" s="2">
        <v>42672</v>
      </c>
      <c r="J1974" s="2">
        <v>42673</v>
      </c>
      <c r="K1974">
        <f t="shared" si="240"/>
        <v>1</v>
      </c>
      <c r="L1974" s="5" t="str">
        <f t="shared" si="241"/>
        <v>Saturday</v>
      </c>
      <c r="M1974" t="str">
        <f t="shared" si="242"/>
        <v>Sunday</v>
      </c>
      <c r="N1974" s="5">
        <f t="shared" si="243"/>
        <v>216.48</v>
      </c>
      <c r="O1974">
        <f t="shared" si="244"/>
        <v>1</v>
      </c>
      <c r="P1974">
        <f t="shared" si="245"/>
        <v>548</v>
      </c>
      <c r="Q1974" s="6">
        <f t="shared" si="246"/>
        <v>216.48</v>
      </c>
      <c r="R1974">
        <f t="shared" si="247"/>
        <v>232492.22766666641</v>
      </c>
    </row>
    <row r="1975" spans="1:18" x14ac:dyDescent="0.35">
      <c r="A1975" s="1">
        <v>1974</v>
      </c>
      <c r="B1975" s="7">
        <v>35.25</v>
      </c>
      <c r="C1975" s="1">
        <v>1006520</v>
      </c>
      <c r="D1975" s="1">
        <v>8584</v>
      </c>
      <c r="E1975">
        <v>3</v>
      </c>
      <c r="F1975" t="s">
        <v>7</v>
      </c>
      <c r="G1975" t="s">
        <v>9</v>
      </c>
      <c r="H1975" s="2">
        <v>42671</v>
      </c>
      <c r="I1975" s="2">
        <v>42671</v>
      </c>
      <c r="J1975" s="2">
        <v>42673</v>
      </c>
      <c r="K1975">
        <f t="shared" si="240"/>
        <v>2</v>
      </c>
      <c r="L1975" s="5" t="str">
        <f t="shared" si="241"/>
        <v>Friday</v>
      </c>
      <c r="M1975" t="str">
        <f t="shared" si="242"/>
        <v>Sunday</v>
      </c>
      <c r="N1975" s="5">
        <f t="shared" si="243"/>
        <v>70.5</v>
      </c>
      <c r="O1975">
        <f t="shared" si="244"/>
        <v>0</v>
      </c>
      <c r="P1975">
        <f t="shared" si="245"/>
        <v>160</v>
      </c>
      <c r="Q1975" s="6">
        <f t="shared" si="246"/>
        <v>35.25</v>
      </c>
      <c r="R1975">
        <f t="shared" si="247"/>
        <v>11107.969999999996</v>
      </c>
    </row>
    <row r="1976" spans="1:18" x14ac:dyDescent="0.35">
      <c r="A1976" s="1">
        <v>1975</v>
      </c>
      <c r="B1976" s="7">
        <v>132.54</v>
      </c>
      <c r="C1976" s="1">
        <v>2122458</v>
      </c>
      <c r="D1976" s="1">
        <v>8584</v>
      </c>
      <c r="E1976">
        <v>4</v>
      </c>
      <c r="F1976" t="s">
        <v>14</v>
      </c>
      <c r="G1976" t="s">
        <v>8</v>
      </c>
      <c r="H1976" s="2">
        <v>42671</v>
      </c>
      <c r="I1976" s="2">
        <v>42672</v>
      </c>
      <c r="J1976" s="2">
        <v>42673</v>
      </c>
      <c r="K1976">
        <f t="shared" si="240"/>
        <v>1</v>
      </c>
      <c r="L1976" s="5" t="str">
        <f t="shared" si="241"/>
        <v>Saturday</v>
      </c>
      <c r="M1976" t="str">
        <f t="shared" si="242"/>
        <v>Sunday</v>
      </c>
      <c r="N1976" s="5">
        <f t="shared" si="243"/>
        <v>132.54</v>
      </c>
      <c r="O1976">
        <f t="shared" si="244"/>
        <v>1</v>
      </c>
      <c r="P1976">
        <f t="shared" si="245"/>
        <v>422</v>
      </c>
      <c r="Q1976" s="6">
        <f t="shared" si="246"/>
        <v>132.54</v>
      </c>
      <c r="R1976">
        <f t="shared" si="247"/>
        <v>70328.7</v>
      </c>
    </row>
    <row r="1977" spans="1:18" x14ac:dyDescent="0.35">
      <c r="A1977" s="1">
        <v>1976</v>
      </c>
      <c r="B1977" s="7">
        <v>26.72</v>
      </c>
      <c r="C1977" s="1">
        <v>676386</v>
      </c>
      <c r="D1977" s="1">
        <v>8584</v>
      </c>
      <c r="E1977">
        <v>2</v>
      </c>
      <c r="F1977" t="s">
        <v>12</v>
      </c>
      <c r="G1977" t="s">
        <v>9</v>
      </c>
      <c r="H1977" s="2">
        <v>42671</v>
      </c>
      <c r="I1977" s="2">
        <v>42672</v>
      </c>
      <c r="J1977" s="2">
        <v>42674</v>
      </c>
      <c r="K1977">
        <f t="shared" si="240"/>
        <v>2</v>
      </c>
      <c r="L1977" s="5" t="str">
        <f t="shared" si="241"/>
        <v>Saturday</v>
      </c>
      <c r="M1977" t="str">
        <f t="shared" si="242"/>
        <v>Monday</v>
      </c>
      <c r="N1977" s="5">
        <f t="shared" si="243"/>
        <v>53.44</v>
      </c>
      <c r="O1977">
        <f t="shared" si="244"/>
        <v>1</v>
      </c>
      <c r="P1977">
        <f t="shared" si="245"/>
        <v>50</v>
      </c>
      <c r="Q1977" s="6">
        <f t="shared" si="246"/>
        <v>26.72</v>
      </c>
      <c r="R1977">
        <f t="shared" si="247"/>
        <v>12635.359999999997</v>
      </c>
    </row>
    <row r="1978" spans="1:18" x14ac:dyDescent="0.35">
      <c r="A1978" s="1">
        <v>1977</v>
      </c>
      <c r="B1978" s="7">
        <v>85.48</v>
      </c>
      <c r="C1978" s="1">
        <v>374026</v>
      </c>
      <c r="D1978" s="1">
        <v>8584</v>
      </c>
      <c r="E1978">
        <v>4</v>
      </c>
      <c r="F1978" t="s">
        <v>7</v>
      </c>
      <c r="G1978" t="s">
        <v>8</v>
      </c>
      <c r="H1978" s="2">
        <v>42671</v>
      </c>
      <c r="I1978" s="2">
        <v>42672</v>
      </c>
      <c r="J1978" s="2">
        <v>42673</v>
      </c>
      <c r="K1978">
        <f t="shared" si="240"/>
        <v>1</v>
      </c>
      <c r="L1978" s="5" t="str">
        <f t="shared" si="241"/>
        <v>Saturday</v>
      </c>
      <c r="M1978" t="str">
        <f t="shared" si="242"/>
        <v>Sunday</v>
      </c>
      <c r="N1978" s="5">
        <f t="shared" si="243"/>
        <v>85.48</v>
      </c>
      <c r="O1978">
        <f t="shared" si="244"/>
        <v>1</v>
      </c>
      <c r="P1978">
        <f t="shared" si="245"/>
        <v>212</v>
      </c>
      <c r="Q1978" s="6">
        <f t="shared" si="246"/>
        <v>85.48</v>
      </c>
      <c r="R1978">
        <f t="shared" si="247"/>
        <v>39173.702857142882</v>
      </c>
    </row>
    <row r="1979" spans="1:18" x14ac:dyDescent="0.35">
      <c r="A1979" s="1">
        <v>1978</v>
      </c>
      <c r="B1979" s="7">
        <v>60.88</v>
      </c>
      <c r="C1979" s="1">
        <v>1138260</v>
      </c>
      <c r="D1979" s="1">
        <v>8584</v>
      </c>
      <c r="E1979">
        <v>3</v>
      </c>
      <c r="F1979" t="s">
        <v>7</v>
      </c>
      <c r="G1979" t="s">
        <v>9</v>
      </c>
      <c r="H1979" s="2">
        <v>42671</v>
      </c>
      <c r="I1979" s="2">
        <v>42686</v>
      </c>
      <c r="J1979" s="2">
        <v>42688</v>
      </c>
      <c r="K1979">
        <f t="shared" si="240"/>
        <v>2</v>
      </c>
      <c r="L1979" s="5" t="str">
        <f t="shared" si="241"/>
        <v>Saturday</v>
      </c>
      <c r="M1979" t="str">
        <f t="shared" si="242"/>
        <v>Monday</v>
      </c>
      <c r="N1979" s="5">
        <f t="shared" si="243"/>
        <v>121.76</v>
      </c>
      <c r="O1979">
        <f t="shared" si="244"/>
        <v>15</v>
      </c>
      <c r="P1979">
        <f t="shared" si="245"/>
        <v>109</v>
      </c>
      <c r="Q1979" s="6">
        <f t="shared" si="246"/>
        <v>60.88</v>
      </c>
      <c r="R1979">
        <f t="shared" si="247"/>
        <v>15203.079999999993</v>
      </c>
    </row>
    <row r="1980" spans="1:18" x14ac:dyDescent="0.35">
      <c r="A1980" s="1">
        <v>1979</v>
      </c>
      <c r="B1980" s="7">
        <v>37.26</v>
      </c>
      <c r="C1980" s="1">
        <v>1006520</v>
      </c>
      <c r="D1980" s="1">
        <v>8584</v>
      </c>
      <c r="E1980">
        <v>3</v>
      </c>
      <c r="F1980" t="s">
        <v>7</v>
      </c>
      <c r="G1980" t="s">
        <v>9</v>
      </c>
      <c r="H1980" s="2">
        <v>42672</v>
      </c>
      <c r="I1980" s="2">
        <v>42688</v>
      </c>
      <c r="J1980" s="2">
        <v>42689</v>
      </c>
      <c r="K1980">
        <f t="shared" si="240"/>
        <v>1</v>
      </c>
      <c r="L1980" s="5" t="str">
        <f t="shared" si="241"/>
        <v>Monday</v>
      </c>
      <c r="M1980" t="str">
        <f t="shared" si="242"/>
        <v>Tuesday</v>
      </c>
      <c r="N1980" s="5">
        <f t="shared" si="243"/>
        <v>37.26</v>
      </c>
      <c r="O1980">
        <f t="shared" si="244"/>
        <v>16</v>
      </c>
      <c r="P1980">
        <f t="shared" si="245"/>
        <v>160</v>
      </c>
      <c r="Q1980" s="6">
        <f t="shared" si="246"/>
        <v>37.26</v>
      </c>
      <c r="R1980">
        <f t="shared" si="247"/>
        <v>11107.969999999996</v>
      </c>
    </row>
    <row r="1981" spans="1:18" x14ac:dyDescent="0.35">
      <c r="A1981" s="1">
        <v>1980</v>
      </c>
      <c r="B1981" s="7">
        <v>73.2</v>
      </c>
      <c r="C1981" s="1">
        <v>1196276</v>
      </c>
      <c r="D1981" s="1">
        <v>8584</v>
      </c>
      <c r="E1981">
        <v>3</v>
      </c>
      <c r="F1981" t="s">
        <v>7</v>
      </c>
      <c r="G1981" t="s">
        <v>9</v>
      </c>
      <c r="H1981" s="2">
        <v>42672</v>
      </c>
      <c r="I1981" s="2">
        <v>42684</v>
      </c>
      <c r="J1981" s="2">
        <v>42687</v>
      </c>
      <c r="K1981">
        <f t="shared" si="240"/>
        <v>3</v>
      </c>
      <c r="L1981" s="5" t="str">
        <f t="shared" si="241"/>
        <v>Thursday</v>
      </c>
      <c r="M1981" t="str">
        <f t="shared" si="242"/>
        <v>Sunday</v>
      </c>
      <c r="N1981" s="5">
        <f t="shared" si="243"/>
        <v>219.60000000000002</v>
      </c>
      <c r="O1981">
        <f t="shared" si="244"/>
        <v>12</v>
      </c>
      <c r="P1981">
        <f t="shared" si="245"/>
        <v>58</v>
      </c>
      <c r="Q1981" s="6">
        <f t="shared" si="246"/>
        <v>73.2</v>
      </c>
      <c r="R1981">
        <f t="shared" si="247"/>
        <v>7074.6299999999983</v>
      </c>
    </row>
    <row r="1982" spans="1:18" x14ac:dyDescent="0.35">
      <c r="A1982" s="1">
        <v>1981</v>
      </c>
      <c r="B1982" s="7">
        <v>142.66</v>
      </c>
      <c r="C1982" s="1">
        <v>1045844</v>
      </c>
      <c r="D1982" s="1">
        <v>8584</v>
      </c>
      <c r="E1982">
        <v>3</v>
      </c>
      <c r="F1982" t="s">
        <v>7</v>
      </c>
      <c r="G1982" t="s">
        <v>9</v>
      </c>
      <c r="H1982" s="2">
        <v>42672</v>
      </c>
      <c r="I1982" s="2">
        <v>42698</v>
      </c>
      <c r="J1982" s="2">
        <v>42701</v>
      </c>
      <c r="K1982">
        <f t="shared" si="240"/>
        <v>3</v>
      </c>
      <c r="L1982" s="5" t="str">
        <f t="shared" si="241"/>
        <v>Thursday</v>
      </c>
      <c r="M1982" t="str">
        <f t="shared" si="242"/>
        <v>Sunday</v>
      </c>
      <c r="N1982" s="5">
        <f t="shared" si="243"/>
        <v>427.98</v>
      </c>
      <c r="O1982">
        <f t="shared" si="244"/>
        <v>26</v>
      </c>
      <c r="P1982">
        <f t="shared" si="245"/>
        <v>114</v>
      </c>
      <c r="Q1982" s="6">
        <f t="shared" si="246"/>
        <v>142.66</v>
      </c>
      <c r="R1982">
        <f t="shared" si="247"/>
        <v>35829.68</v>
      </c>
    </row>
    <row r="1983" spans="1:18" x14ac:dyDescent="0.35">
      <c r="A1983" s="1">
        <v>1982</v>
      </c>
      <c r="B1983" s="7">
        <v>53.38</v>
      </c>
      <c r="C1983" s="1">
        <v>1861908</v>
      </c>
      <c r="D1983" s="1">
        <v>8584</v>
      </c>
      <c r="E1983">
        <v>2.5</v>
      </c>
      <c r="F1983" t="s">
        <v>7</v>
      </c>
      <c r="G1983" t="s">
        <v>9</v>
      </c>
      <c r="H1983" s="2">
        <v>42672</v>
      </c>
      <c r="I1983" s="2">
        <v>42699</v>
      </c>
      <c r="J1983" s="2">
        <v>42701</v>
      </c>
      <c r="K1983">
        <f t="shared" si="240"/>
        <v>2</v>
      </c>
      <c r="L1983" s="5" t="str">
        <f t="shared" si="241"/>
        <v>Friday</v>
      </c>
      <c r="M1983" t="str">
        <f t="shared" si="242"/>
        <v>Sunday</v>
      </c>
      <c r="N1983" s="5">
        <f t="shared" si="243"/>
        <v>106.76</v>
      </c>
      <c r="O1983">
        <f t="shared" si="244"/>
        <v>27</v>
      </c>
      <c r="P1983">
        <f t="shared" si="245"/>
        <v>111</v>
      </c>
      <c r="Q1983" s="6">
        <f t="shared" si="246"/>
        <v>53.38</v>
      </c>
      <c r="R1983">
        <f t="shared" si="247"/>
        <v>8664.9150000000009</v>
      </c>
    </row>
    <row r="1984" spans="1:18" x14ac:dyDescent="0.35">
      <c r="A1984" s="1">
        <v>1983</v>
      </c>
      <c r="B1984" s="7">
        <v>91.28</v>
      </c>
      <c r="C1984" s="1">
        <v>318278</v>
      </c>
      <c r="D1984" s="1">
        <v>8584</v>
      </c>
      <c r="E1984">
        <v>3</v>
      </c>
      <c r="F1984" t="s">
        <v>7</v>
      </c>
      <c r="G1984" t="s">
        <v>9</v>
      </c>
      <c r="H1984" s="2">
        <v>42672</v>
      </c>
      <c r="I1984" s="2">
        <v>42672</v>
      </c>
      <c r="J1984" s="2">
        <v>42674</v>
      </c>
      <c r="K1984">
        <f t="shared" si="240"/>
        <v>2</v>
      </c>
      <c r="L1984" s="5" t="str">
        <f t="shared" si="241"/>
        <v>Saturday</v>
      </c>
      <c r="M1984" t="str">
        <f t="shared" si="242"/>
        <v>Monday</v>
      </c>
      <c r="N1984" s="5">
        <f t="shared" si="243"/>
        <v>182.56</v>
      </c>
      <c r="O1984">
        <f t="shared" si="244"/>
        <v>0</v>
      </c>
      <c r="P1984">
        <f t="shared" si="245"/>
        <v>56</v>
      </c>
      <c r="Q1984" s="6">
        <f t="shared" si="246"/>
        <v>91.28</v>
      </c>
      <c r="R1984">
        <f t="shared" si="247"/>
        <v>6472.4299999999976</v>
      </c>
    </row>
    <row r="1985" spans="1:18" x14ac:dyDescent="0.35">
      <c r="A1985" s="1">
        <v>1984</v>
      </c>
      <c r="B1985" s="7">
        <v>222.46</v>
      </c>
      <c r="C1985" s="1">
        <v>21720</v>
      </c>
      <c r="D1985" s="1">
        <v>8584</v>
      </c>
      <c r="E1985">
        <v>5</v>
      </c>
      <c r="F1985" t="s">
        <v>14</v>
      </c>
      <c r="G1985" t="s">
        <v>9</v>
      </c>
      <c r="H1985" s="2">
        <v>42672</v>
      </c>
      <c r="I1985" s="2">
        <v>42672</v>
      </c>
      <c r="J1985" s="2">
        <v>42673</v>
      </c>
      <c r="K1985">
        <f t="shared" si="240"/>
        <v>1</v>
      </c>
      <c r="L1985" s="5" t="str">
        <f t="shared" si="241"/>
        <v>Saturday</v>
      </c>
      <c r="M1985" t="str">
        <f t="shared" si="242"/>
        <v>Sunday</v>
      </c>
      <c r="N1985" s="5">
        <f t="shared" si="243"/>
        <v>222.46</v>
      </c>
      <c r="O1985">
        <f t="shared" si="244"/>
        <v>0</v>
      </c>
      <c r="P1985">
        <f t="shared" si="245"/>
        <v>548</v>
      </c>
      <c r="Q1985" s="6">
        <f t="shared" si="246"/>
        <v>222.46</v>
      </c>
      <c r="R1985">
        <f t="shared" si="247"/>
        <v>232492.22766666641</v>
      </c>
    </row>
    <row r="1986" spans="1:18" x14ac:dyDescent="0.35">
      <c r="A1986" s="1">
        <v>1985</v>
      </c>
      <c r="B1986" s="7">
        <v>46.98</v>
      </c>
      <c r="C1986" s="1">
        <v>480554</v>
      </c>
      <c r="D1986" s="1">
        <v>8584</v>
      </c>
      <c r="E1986">
        <v>3</v>
      </c>
      <c r="F1986" t="s">
        <v>12</v>
      </c>
      <c r="G1986" t="s">
        <v>9</v>
      </c>
      <c r="H1986" s="2">
        <v>42672</v>
      </c>
      <c r="I1986" s="2">
        <v>42698</v>
      </c>
      <c r="J1986" s="2">
        <v>42700</v>
      </c>
      <c r="K1986">
        <f t="shared" si="240"/>
        <v>2</v>
      </c>
      <c r="L1986" s="5" t="str">
        <f t="shared" si="241"/>
        <v>Thursday</v>
      </c>
      <c r="M1986" t="str">
        <f t="shared" si="242"/>
        <v>Saturday</v>
      </c>
      <c r="N1986" s="5">
        <f t="shared" si="243"/>
        <v>93.96</v>
      </c>
      <c r="O1986">
        <f t="shared" si="244"/>
        <v>26</v>
      </c>
      <c r="P1986">
        <f t="shared" si="245"/>
        <v>123</v>
      </c>
      <c r="Q1986" s="6">
        <f t="shared" si="246"/>
        <v>46.98</v>
      </c>
      <c r="R1986">
        <f t="shared" si="247"/>
        <v>14123.988333333329</v>
      </c>
    </row>
    <row r="1987" spans="1:18" x14ac:dyDescent="0.35">
      <c r="A1987" s="1">
        <v>1986</v>
      </c>
      <c r="B1987" s="7">
        <v>132.69999999999999</v>
      </c>
      <c r="C1987" s="1">
        <v>2122458</v>
      </c>
      <c r="D1987" s="1">
        <v>8584</v>
      </c>
      <c r="E1987">
        <v>4</v>
      </c>
      <c r="F1987" t="s">
        <v>14</v>
      </c>
      <c r="G1987" t="s">
        <v>8</v>
      </c>
      <c r="H1987" s="2">
        <v>42672</v>
      </c>
      <c r="I1987" s="2">
        <v>42686</v>
      </c>
      <c r="J1987" s="2">
        <v>42687</v>
      </c>
      <c r="K1987">
        <f t="shared" ref="K1987:K2050" si="248">J1987-I1987</f>
        <v>1</v>
      </c>
      <c r="L1987" s="5" t="str">
        <f t="shared" ref="L1987:L2050" si="249">TEXT(I1987,"dddd")</f>
        <v>Saturday</v>
      </c>
      <c r="M1987" t="str">
        <f t="shared" ref="M1987:M2050" si="250">TEXT(J1987,"dddd")</f>
        <v>Sunday</v>
      </c>
      <c r="N1987" s="5">
        <f t="shared" ref="N1987:N2050" si="251">B1987*K1987</f>
        <v>132.69999999999999</v>
      </c>
      <c r="O1987">
        <f t="shared" ref="O1987:O2050" si="252">I1987-H1987</f>
        <v>14</v>
      </c>
      <c r="P1987">
        <f t="shared" ref="P1987:P2050" si="253">COUNTIF($C:$C,C1987)</f>
        <v>422</v>
      </c>
      <c r="Q1987" s="6">
        <f t="shared" ref="Q1987:Q2050" si="254">B1987</f>
        <v>132.69999999999999</v>
      </c>
      <c r="R1987">
        <f t="shared" ref="R1987:R2050" si="255">SUMIF($C:$C,C1987,$N:$N)</f>
        <v>70328.7</v>
      </c>
    </row>
    <row r="1988" spans="1:18" x14ac:dyDescent="0.35">
      <c r="A1988" s="1">
        <v>1987</v>
      </c>
      <c r="B1988" s="7">
        <v>132.69999999999999</v>
      </c>
      <c r="C1988" s="1">
        <v>2122458</v>
      </c>
      <c r="D1988" s="1">
        <v>8584</v>
      </c>
      <c r="E1988">
        <v>4</v>
      </c>
      <c r="F1988" t="s">
        <v>14</v>
      </c>
      <c r="G1988" t="s">
        <v>8</v>
      </c>
      <c r="H1988" s="2">
        <v>42672</v>
      </c>
      <c r="I1988" s="2">
        <v>42672</v>
      </c>
      <c r="J1988" s="2">
        <v>42673</v>
      </c>
      <c r="K1988">
        <f t="shared" si="248"/>
        <v>1</v>
      </c>
      <c r="L1988" s="5" t="str">
        <f t="shared" si="249"/>
        <v>Saturday</v>
      </c>
      <c r="M1988" t="str">
        <f t="shared" si="250"/>
        <v>Sunday</v>
      </c>
      <c r="N1988" s="5">
        <f t="shared" si="251"/>
        <v>132.69999999999999</v>
      </c>
      <c r="O1988">
        <f t="shared" si="252"/>
        <v>0</v>
      </c>
      <c r="P1988">
        <f t="shared" si="253"/>
        <v>422</v>
      </c>
      <c r="Q1988" s="6">
        <f t="shared" si="254"/>
        <v>132.69999999999999</v>
      </c>
      <c r="R1988">
        <f t="shared" si="255"/>
        <v>70328.7</v>
      </c>
    </row>
    <row r="1989" spans="1:18" x14ac:dyDescent="0.35">
      <c r="A1989" s="1">
        <v>1988</v>
      </c>
      <c r="B1989" s="7">
        <v>32.119999999999997</v>
      </c>
      <c r="C1989" s="1">
        <v>1006520</v>
      </c>
      <c r="D1989" s="1">
        <v>8584</v>
      </c>
      <c r="E1989">
        <v>3</v>
      </c>
      <c r="F1989" t="s">
        <v>7</v>
      </c>
      <c r="G1989" t="s">
        <v>9</v>
      </c>
      <c r="H1989" s="2">
        <v>42672</v>
      </c>
      <c r="I1989" s="2">
        <v>42672</v>
      </c>
      <c r="J1989" s="2">
        <v>42673</v>
      </c>
      <c r="K1989">
        <f t="shared" si="248"/>
        <v>1</v>
      </c>
      <c r="L1989" s="5" t="str">
        <f t="shared" si="249"/>
        <v>Saturday</v>
      </c>
      <c r="M1989" t="str">
        <f t="shared" si="250"/>
        <v>Sunday</v>
      </c>
      <c r="N1989" s="5">
        <f t="shared" si="251"/>
        <v>32.119999999999997</v>
      </c>
      <c r="O1989">
        <f t="shared" si="252"/>
        <v>0</v>
      </c>
      <c r="P1989">
        <f t="shared" si="253"/>
        <v>160</v>
      </c>
      <c r="Q1989" s="6">
        <f t="shared" si="254"/>
        <v>32.119999999999997</v>
      </c>
      <c r="R1989">
        <f t="shared" si="255"/>
        <v>11107.969999999996</v>
      </c>
    </row>
    <row r="1990" spans="1:18" x14ac:dyDescent="0.35">
      <c r="A1990" s="1">
        <v>1989</v>
      </c>
      <c r="B1990" s="7">
        <v>209.52</v>
      </c>
      <c r="C1990" s="1">
        <v>2122458</v>
      </c>
      <c r="D1990" s="1">
        <v>8584</v>
      </c>
      <c r="E1990">
        <v>4</v>
      </c>
      <c r="F1990" t="s">
        <v>14</v>
      </c>
      <c r="G1990" t="s">
        <v>8</v>
      </c>
      <c r="H1990" s="2">
        <v>42672</v>
      </c>
      <c r="I1990" s="2">
        <v>42672</v>
      </c>
      <c r="J1990" s="2">
        <v>42673</v>
      </c>
      <c r="K1990">
        <f t="shared" si="248"/>
        <v>1</v>
      </c>
      <c r="L1990" s="5" t="str">
        <f t="shared" si="249"/>
        <v>Saturday</v>
      </c>
      <c r="M1990" t="str">
        <f t="shared" si="250"/>
        <v>Sunday</v>
      </c>
      <c r="N1990" s="5">
        <f t="shared" si="251"/>
        <v>209.52</v>
      </c>
      <c r="O1990">
        <f t="shared" si="252"/>
        <v>0</v>
      </c>
      <c r="P1990">
        <f t="shared" si="253"/>
        <v>422</v>
      </c>
      <c r="Q1990" s="6">
        <f t="shared" si="254"/>
        <v>209.52</v>
      </c>
      <c r="R1990">
        <f t="shared" si="255"/>
        <v>70328.7</v>
      </c>
    </row>
    <row r="1991" spans="1:18" x14ac:dyDescent="0.35">
      <c r="A1991" s="1">
        <v>1990</v>
      </c>
      <c r="B1991" s="7">
        <v>216.74</v>
      </c>
      <c r="C1991" s="1">
        <v>21720</v>
      </c>
      <c r="D1991" s="1">
        <v>8584</v>
      </c>
      <c r="E1991">
        <v>5</v>
      </c>
      <c r="F1991" t="s">
        <v>14</v>
      </c>
      <c r="G1991" t="s">
        <v>9</v>
      </c>
      <c r="H1991" s="2">
        <v>42672</v>
      </c>
      <c r="I1991" s="2">
        <v>42672</v>
      </c>
      <c r="J1991" s="2">
        <v>42673</v>
      </c>
      <c r="K1991">
        <f t="shared" si="248"/>
        <v>1</v>
      </c>
      <c r="L1991" s="5" t="str">
        <f t="shared" si="249"/>
        <v>Saturday</v>
      </c>
      <c r="M1991" t="str">
        <f t="shared" si="250"/>
        <v>Sunday</v>
      </c>
      <c r="N1991" s="5">
        <f t="shared" si="251"/>
        <v>216.74</v>
      </c>
      <c r="O1991">
        <f t="shared" si="252"/>
        <v>0</v>
      </c>
      <c r="P1991">
        <f t="shared" si="253"/>
        <v>548</v>
      </c>
      <c r="Q1991" s="6">
        <f t="shared" si="254"/>
        <v>216.74</v>
      </c>
      <c r="R1991">
        <f t="shared" si="255"/>
        <v>232492.22766666641</v>
      </c>
    </row>
    <row r="1992" spans="1:18" x14ac:dyDescent="0.35">
      <c r="A1992" s="1">
        <v>1991</v>
      </c>
      <c r="B1992" s="7">
        <v>236.02</v>
      </c>
      <c r="C1992" s="1">
        <v>323744</v>
      </c>
      <c r="D1992" s="1">
        <v>8584</v>
      </c>
      <c r="E1992">
        <v>4</v>
      </c>
      <c r="F1992" t="s">
        <v>7</v>
      </c>
      <c r="G1992" t="s">
        <v>8</v>
      </c>
      <c r="H1992" s="2">
        <v>42672</v>
      </c>
      <c r="I1992" s="2">
        <v>42672</v>
      </c>
      <c r="J1992" s="2">
        <v>42675</v>
      </c>
      <c r="K1992">
        <f t="shared" si="248"/>
        <v>3</v>
      </c>
      <c r="L1992" s="5" t="str">
        <f t="shared" si="249"/>
        <v>Saturday</v>
      </c>
      <c r="M1992" t="str">
        <f t="shared" si="250"/>
        <v>Tuesday</v>
      </c>
      <c r="N1992" s="5">
        <f t="shared" si="251"/>
        <v>708.06000000000006</v>
      </c>
      <c r="O1992">
        <f t="shared" si="252"/>
        <v>0</v>
      </c>
      <c r="P1992">
        <f t="shared" si="253"/>
        <v>350</v>
      </c>
      <c r="Q1992" s="6">
        <f t="shared" si="254"/>
        <v>236.02</v>
      </c>
      <c r="R1992">
        <f t="shared" si="255"/>
        <v>143234.50666666677</v>
      </c>
    </row>
    <row r="1993" spans="1:18" x14ac:dyDescent="0.35">
      <c r="A1993" s="1">
        <v>1992</v>
      </c>
      <c r="B1993" s="7">
        <v>79.06</v>
      </c>
      <c r="C1993" s="1">
        <v>318278</v>
      </c>
      <c r="D1993" s="1">
        <v>8584</v>
      </c>
      <c r="E1993">
        <v>3</v>
      </c>
      <c r="F1993" t="s">
        <v>7</v>
      </c>
      <c r="G1993" t="s">
        <v>9</v>
      </c>
      <c r="H1993" s="2">
        <v>42672</v>
      </c>
      <c r="I1993" s="2">
        <v>42672</v>
      </c>
      <c r="J1993" s="2">
        <v>42673</v>
      </c>
      <c r="K1993">
        <f t="shared" si="248"/>
        <v>1</v>
      </c>
      <c r="L1993" s="5" t="str">
        <f t="shared" si="249"/>
        <v>Saturday</v>
      </c>
      <c r="M1993" t="str">
        <f t="shared" si="250"/>
        <v>Sunday</v>
      </c>
      <c r="N1993" s="5">
        <f t="shared" si="251"/>
        <v>79.06</v>
      </c>
      <c r="O1993">
        <f t="shared" si="252"/>
        <v>0</v>
      </c>
      <c r="P1993">
        <f t="shared" si="253"/>
        <v>56</v>
      </c>
      <c r="Q1993" s="6">
        <f t="shared" si="254"/>
        <v>79.06</v>
      </c>
      <c r="R1993">
        <f t="shared" si="255"/>
        <v>6472.4299999999976</v>
      </c>
    </row>
    <row r="1994" spans="1:18" x14ac:dyDescent="0.35">
      <c r="A1994" s="1">
        <v>1993</v>
      </c>
      <c r="B1994" s="7">
        <v>110</v>
      </c>
      <c r="C1994" s="1">
        <v>2122458</v>
      </c>
      <c r="D1994" s="1">
        <v>8584</v>
      </c>
      <c r="E1994">
        <v>4</v>
      </c>
      <c r="F1994" t="s">
        <v>14</v>
      </c>
      <c r="G1994" t="s">
        <v>8</v>
      </c>
      <c r="H1994" s="2">
        <v>42672</v>
      </c>
      <c r="I1994" s="2">
        <v>42672</v>
      </c>
      <c r="J1994" s="2">
        <v>42674</v>
      </c>
      <c r="K1994">
        <f t="shared" si="248"/>
        <v>2</v>
      </c>
      <c r="L1994" s="5" t="str">
        <f t="shared" si="249"/>
        <v>Saturday</v>
      </c>
      <c r="M1994" t="str">
        <f t="shared" si="250"/>
        <v>Monday</v>
      </c>
      <c r="N1994" s="5">
        <f t="shared" si="251"/>
        <v>220</v>
      </c>
      <c r="O1994">
        <f t="shared" si="252"/>
        <v>0</v>
      </c>
      <c r="P1994">
        <f t="shared" si="253"/>
        <v>422</v>
      </c>
      <c r="Q1994" s="6">
        <f t="shared" si="254"/>
        <v>110</v>
      </c>
      <c r="R1994">
        <f t="shared" si="255"/>
        <v>70328.7</v>
      </c>
    </row>
    <row r="1995" spans="1:18" x14ac:dyDescent="0.35">
      <c r="A1995" s="1">
        <v>1994</v>
      </c>
      <c r="B1995" s="7">
        <v>31.38</v>
      </c>
      <c r="C1995" s="1">
        <v>575340</v>
      </c>
      <c r="D1995" s="1">
        <v>8584</v>
      </c>
      <c r="E1995">
        <v>1</v>
      </c>
      <c r="F1995" t="s">
        <v>11</v>
      </c>
      <c r="G1995" t="s">
        <v>9</v>
      </c>
      <c r="H1995" s="2">
        <v>42672</v>
      </c>
      <c r="I1995" s="2">
        <v>42674</v>
      </c>
      <c r="J1995" s="2">
        <v>42675</v>
      </c>
      <c r="K1995">
        <f t="shared" si="248"/>
        <v>1</v>
      </c>
      <c r="L1995" s="5" t="str">
        <f t="shared" si="249"/>
        <v>Monday</v>
      </c>
      <c r="M1995" t="str">
        <f t="shared" si="250"/>
        <v>Tuesday</v>
      </c>
      <c r="N1995" s="5">
        <f t="shared" si="251"/>
        <v>31.38</v>
      </c>
      <c r="O1995">
        <f t="shared" si="252"/>
        <v>2</v>
      </c>
      <c r="P1995">
        <f t="shared" si="253"/>
        <v>76</v>
      </c>
      <c r="Q1995" s="6">
        <f t="shared" si="254"/>
        <v>31.38</v>
      </c>
      <c r="R1995">
        <f t="shared" si="255"/>
        <v>3668.8600000000006</v>
      </c>
    </row>
    <row r="1996" spans="1:18" x14ac:dyDescent="0.35">
      <c r="A1996" s="1">
        <v>1995</v>
      </c>
      <c r="B1996" s="7">
        <v>255.93</v>
      </c>
      <c r="C1996" s="1">
        <v>323744</v>
      </c>
      <c r="D1996" s="1">
        <v>8584</v>
      </c>
      <c r="E1996">
        <v>4</v>
      </c>
      <c r="F1996" t="s">
        <v>7</v>
      </c>
      <c r="G1996" t="s">
        <v>8</v>
      </c>
      <c r="H1996" s="2">
        <v>42672</v>
      </c>
      <c r="I1996" s="2">
        <v>42675</v>
      </c>
      <c r="J1996" s="2">
        <v>42677</v>
      </c>
      <c r="K1996">
        <f t="shared" si="248"/>
        <v>2</v>
      </c>
      <c r="L1996" s="5" t="str">
        <f t="shared" si="249"/>
        <v>Tuesday</v>
      </c>
      <c r="M1996" t="str">
        <f t="shared" si="250"/>
        <v>Thursday</v>
      </c>
      <c r="N1996" s="5">
        <f t="shared" si="251"/>
        <v>511.86</v>
      </c>
      <c r="O1996">
        <f t="shared" si="252"/>
        <v>3</v>
      </c>
      <c r="P1996">
        <f t="shared" si="253"/>
        <v>350</v>
      </c>
      <c r="Q1996" s="6">
        <f t="shared" si="254"/>
        <v>255.93</v>
      </c>
      <c r="R1996">
        <f t="shared" si="255"/>
        <v>143234.50666666677</v>
      </c>
    </row>
    <row r="1997" spans="1:18" x14ac:dyDescent="0.35">
      <c r="A1997" s="1">
        <v>1996</v>
      </c>
      <c r="B1997" s="7">
        <v>60.88</v>
      </c>
      <c r="C1997" s="1">
        <v>1138260</v>
      </c>
      <c r="D1997" s="1">
        <v>8584</v>
      </c>
      <c r="E1997">
        <v>3</v>
      </c>
      <c r="F1997" t="s">
        <v>7</v>
      </c>
      <c r="G1997" t="s">
        <v>9</v>
      </c>
      <c r="H1997" s="2">
        <v>42672</v>
      </c>
      <c r="I1997" s="2">
        <v>42683</v>
      </c>
      <c r="J1997" s="2">
        <v>42685</v>
      </c>
      <c r="K1997">
        <f t="shared" si="248"/>
        <v>2</v>
      </c>
      <c r="L1997" s="5" t="str">
        <f t="shared" si="249"/>
        <v>Wednesday</v>
      </c>
      <c r="M1997" t="str">
        <f t="shared" si="250"/>
        <v>Friday</v>
      </c>
      <c r="N1997" s="5">
        <f t="shared" si="251"/>
        <v>121.76</v>
      </c>
      <c r="O1997">
        <f t="shared" si="252"/>
        <v>11</v>
      </c>
      <c r="P1997">
        <f t="shared" si="253"/>
        <v>109</v>
      </c>
      <c r="Q1997" s="6">
        <f t="shared" si="254"/>
        <v>60.88</v>
      </c>
      <c r="R1997">
        <f t="shared" si="255"/>
        <v>15203.079999999993</v>
      </c>
    </row>
    <row r="1998" spans="1:18" x14ac:dyDescent="0.35">
      <c r="A1998" s="1">
        <v>1997</v>
      </c>
      <c r="B1998" s="7">
        <v>24.4</v>
      </c>
      <c r="C1998" s="1">
        <v>575340</v>
      </c>
      <c r="D1998" s="1">
        <v>8584</v>
      </c>
      <c r="E1998">
        <v>1</v>
      </c>
      <c r="F1998" t="s">
        <v>11</v>
      </c>
      <c r="G1998" t="s">
        <v>9</v>
      </c>
      <c r="H1998" s="2">
        <v>42672</v>
      </c>
      <c r="I1998" s="2">
        <v>42673</v>
      </c>
      <c r="J1998" s="2">
        <v>42674</v>
      </c>
      <c r="K1998">
        <f t="shared" si="248"/>
        <v>1</v>
      </c>
      <c r="L1998" s="5" t="str">
        <f t="shared" si="249"/>
        <v>Sunday</v>
      </c>
      <c r="M1998" t="str">
        <f t="shared" si="250"/>
        <v>Monday</v>
      </c>
      <c r="N1998" s="5">
        <f t="shared" si="251"/>
        <v>24.4</v>
      </c>
      <c r="O1998">
        <f t="shared" si="252"/>
        <v>1</v>
      </c>
      <c r="P1998">
        <f t="shared" si="253"/>
        <v>76</v>
      </c>
      <c r="Q1998" s="6">
        <f t="shared" si="254"/>
        <v>24.4</v>
      </c>
      <c r="R1998">
        <f t="shared" si="255"/>
        <v>3668.8600000000006</v>
      </c>
    </row>
    <row r="1999" spans="1:18" x14ac:dyDescent="0.35">
      <c r="A1999" s="1">
        <v>1998</v>
      </c>
      <c r="B1999" s="7">
        <v>216.76</v>
      </c>
      <c r="C1999" s="1">
        <v>21720</v>
      </c>
      <c r="D1999" s="1">
        <v>8584</v>
      </c>
      <c r="E1999">
        <v>5</v>
      </c>
      <c r="F1999" t="s">
        <v>14</v>
      </c>
      <c r="G1999" t="s">
        <v>9</v>
      </c>
      <c r="H1999" s="2">
        <v>42672</v>
      </c>
      <c r="I1999" s="2">
        <v>42672</v>
      </c>
      <c r="J1999" s="2">
        <v>42673</v>
      </c>
      <c r="K1999">
        <f t="shared" si="248"/>
        <v>1</v>
      </c>
      <c r="L1999" s="5" t="str">
        <f t="shared" si="249"/>
        <v>Saturday</v>
      </c>
      <c r="M1999" t="str">
        <f t="shared" si="250"/>
        <v>Sunday</v>
      </c>
      <c r="N1999" s="5">
        <f t="shared" si="251"/>
        <v>216.76</v>
      </c>
      <c r="O1999">
        <f t="shared" si="252"/>
        <v>0</v>
      </c>
      <c r="P1999">
        <f t="shared" si="253"/>
        <v>548</v>
      </c>
      <c r="Q1999" s="6">
        <f t="shared" si="254"/>
        <v>216.76</v>
      </c>
      <c r="R1999">
        <f t="shared" si="255"/>
        <v>232492.22766666641</v>
      </c>
    </row>
    <row r="2000" spans="1:18" x14ac:dyDescent="0.35">
      <c r="A2000" s="1">
        <v>1999</v>
      </c>
      <c r="B2000" s="7">
        <v>26.7</v>
      </c>
      <c r="C2000" s="1">
        <v>451470</v>
      </c>
      <c r="D2000" s="1">
        <v>8584</v>
      </c>
      <c r="E2000">
        <v>2.5</v>
      </c>
      <c r="F2000" t="s">
        <v>10</v>
      </c>
      <c r="G2000" t="s">
        <v>9</v>
      </c>
      <c r="H2000" s="2">
        <v>42672</v>
      </c>
      <c r="I2000" s="2">
        <v>42673</v>
      </c>
      <c r="J2000" s="2">
        <v>42674</v>
      </c>
      <c r="K2000">
        <f t="shared" si="248"/>
        <v>1</v>
      </c>
      <c r="L2000" s="5" t="str">
        <f t="shared" si="249"/>
        <v>Sunday</v>
      </c>
      <c r="M2000" t="str">
        <f t="shared" si="250"/>
        <v>Monday</v>
      </c>
      <c r="N2000" s="5">
        <f t="shared" si="251"/>
        <v>26.7</v>
      </c>
      <c r="O2000">
        <f t="shared" si="252"/>
        <v>1</v>
      </c>
      <c r="P2000">
        <f t="shared" si="253"/>
        <v>125</v>
      </c>
      <c r="Q2000" s="6">
        <f t="shared" si="254"/>
        <v>26.7</v>
      </c>
      <c r="R2000">
        <f t="shared" si="255"/>
        <v>5342.3600000000024</v>
      </c>
    </row>
    <row r="2001" spans="1:18" x14ac:dyDescent="0.35">
      <c r="A2001" s="1">
        <v>2000</v>
      </c>
      <c r="B2001" s="7">
        <v>30.12</v>
      </c>
      <c r="C2001" s="1">
        <v>451470</v>
      </c>
      <c r="D2001" s="1">
        <v>8584</v>
      </c>
      <c r="E2001">
        <v>2.5</v>
      </c>
      <c r="F2001" t="s">
        <v>10</v>
      </c>
      <c r="G2001" t="s">
        <v>9</v>
      </c>
      <c r="H2001" s="2">
        <v>42672</v>
      </c>
      <c r="I2001" s="2">
        <v>42675</v>
      </c>
      <c r="J2001" s="2">
        <v>42677</v>
      </c>
      <c r="K2001">
        <f t="shared" si="248"/>
        <v>2</v>
      </c>
      <c r="L2001" s="5" t="str">
        <f t="shared" si="249"/>
        <v>Tuesday</v>
      </c>
      <c r="M2001" t="str">
        <f t="shared" si="250"/>
        <v>Thursday</v>
      </c>
      <c r="N2001" s="5">
        <f t="shared" si="251"/>
        <v>60.24</v>
      </c>
      <c r="O2001">
        <f t="shared" si="252"/>
        <v>3</v>
      </c>
      <c r="P2001">
        <f t="shared" si="253"/>
        <v>125</v>
      </c>
      <c r="Q2001" s="6">
        <f t="shared" si="254"/>
        <v>30.12</v>
      </c>
      <c r="R2001">
        <f t="shared" si="255"/>
        <v>5342.3600000000024</v>
      </c>
    </row>
    <row r="2002" spans="1:18" x14ac:dyDescent="0.35">
      <c r="A2002" s="1">
        <v>2001</v>
      </c>
      <c r="B2002" s="7">
        <v>49.0266666666666</v>
      </c>
      <c r="C2002" s="1">
        <v>1196262</v>
      </c>
      <c r="D2002" s="1">
        <v>8584</v>
      </c>
      <c r="E2002">
        <v>3</v>
      </c>
      <c r="F2002" t="s">
        <v>7</v>
      </c>
      <c r="G2002" t="s">
        <v>9</v>
      </c>
      <c r="H2002" s="2">
        <v>42672</v>
      </c>
      <c r="I2002" s="2">
        <v>42673</v>
      </c>
      <c r="J2002" s="2">
        <v>42676</v>
      </c>
      <c r="K2002">
        <f t="shared" si="248"/>
        <v>3</v>
      </c>
      <c r="L2002" s="5" t="str">
        <f t="shared" si="249"/>
        <v>Sunday</v>
      </c>
      <c r="M2002" t="str">
        <f t="shared" si="250"/>
        <v>Wednesday</v>
      </c>
      <c r="N2002" s="5">
        <f t="shared" si="251"/>
        <v>147.07999999999981</v>
      </c>
      <c r="O2002">
        <f t="shared" si="252"/>
        <v>1</v>
      </c>
      <c r="P2002">
        <f t="shared" si="253"/>
        <v>68</v>
      </c>
      <c r="Q2002" s="6">
        <f t="shared" si="254"/>
        <v>49.0266666666666</v>
      </c>
      <c r="R2002">
        <f t="shared" si="255"/>
        <v>7991.0400000000009</v>
      </c>
    </row>
    <row r="2003" spans="1:18" x14ac:dyDescent="0.35">
      <c r="A2003" s="1">
        <v>2002</v>
      </c>
      <c r="B2003" s="7">
        <v>215.19</v>
      </c>
      <c r="C2003" s="1">
        <v>323744</v>
      </c>
      <c r="D2003" s="1">
        <v>8584</v>
      </c>
      <c r="E2003">
        <v>4</v>
      </c>
      <c r="F2003" t="s">
        <v>7</v>
      </c>
      <c r="G2003" t="s">
        <v>8</v>
      </c>
      <c r="H2003" s="2">
        <v>42672</v>
      </c>
      <c r="I2003" s="2">
        <v>42673</v>
      </c>
      <c r="J2003" s="2">
        <v>42675</v>
      </c>
      <c r="K2003">
        <f t="shared" si="248"/>
        <v>2</v>
      </c>
      <c r="L2003" s="5" t="str">
        <f t="shared" si="249"/>
        <v>Sunday</v>
      </c>
      <c r="M2003" t="str">
        <f t="shared" si="250"/>
        <v>Tuesday</v>
      </c>
      <c r="N2003" s="5">
        <f t="shared" si="251"/>
        <v>430.38</v>
      </c>
      <c r="O2003">
        <f t="shared" si="252"/>
        <v>1</v>
      </c>
      <c r="P2003">
        <f t="shared" si="253"/>
        <v>350</v>
      </c>
      <c r="Q2003" s="6">
        <f t="shared" si="254"/>
        <v>215.19</v>
      </c>
      <c r="R2003">
        <f t="shared" si="255"/>
        <v>143234.50666666677</v>
      </c>
    </row>
    <row r="2004" spans="1:18" x14ac:dyDescent="0.35">
      <c r="A2004" s="1">
        <v>2003</v>
      </c>
      <c r="B2004" s="7">
        <v>330.6</v>
      </c>
      <c r="C2004" s="1">
        <v>2291162</v>
      </c>
      <c r="D2004" s="1">
        <v>8584</v>
      </c>
      <c r="E2004">
        <v>5</v>
      </c>
      <c r="F2004" t="s">
        <v>14</v>
      </c>
      <c r="G2004" t="s">
        <v>8</v>
      </c>
      <c r="H2004" s="2">
        <v>42672</v>
      </c>
      <c r="I2004" s="2">
        <v>42673</v>
      </c>
      <c r="J2004" s="2">
        <v>42674</v>
      </c>
      <c r="K2004">
        <f t="shared" si="248"/>
        <v>1</v>
      </c>
      <c r="L2004" s="5" t="str">
        <f t="shared" si="249"/>
        <v>Sunday</v>
      </c>
      <c r="M2004" t="str">
        <f t="shared" si="250"/>
        <v>Monday</v>
      </c>
      <c r="N2004" s="5">
        <f t="shared" si="251"/>
        <v>330.6</v>
      </c>
      <c r="O2004">
        <f t="shared" si="252"/>
        <v>1</v>
      </c>
      <c r="P2004">
        <f t="shared" si="253"/>
        <v>159</v>
      </c>
      <c r="Q2004" s="6">
        <f t="shared" si="254"/>
        <v>330.6</v>
      </c>
      <c r="R2004">
        <f t="shared" si="255"/>
        <v>72874.36000000003</v>
      </c>
    </row>
    <row r="2005" spans="1:18" x14ac:dyDescent="0.35">
      <c r="A2005" s="1">
        <v>2004</v>
      </c>
      <c r="B2005" s="7">
        <v>209.2</v>
      </c>
      <c r="C2005" s="1">
        <v>21720</v>
      </c>
      <c r="D2005" s="1">
        <v>8584</v>
      </c>
      <c r="E2005">
        <v>5</v>
      </c>
      <c r="F2005" t="s">
        <v>14</v>
      </c>
      <c r="G2005" t="s">
        <v>9</v>
      </c>
      <c r="H2005" s="2">
        <v>42672</v>
      </c>
      <c r="I2005" s="2">
        <v>42677</v>
      </c>
      <c r="J2005" s="2">
        <v>42680</v>
      </c>
      <c r="K2005">
        <f t="shared" si="248"/>
        <v>3</v>
      </c>
      <c r="L2005" s="5" t="str">
        <f t="shared" si="249"/>
        <v>Thursday</v>
      </c>
      <c r="M2005" t="str">
        <f t="shared" si="250"/>
        <v>Sunday</v>
      </c>
      <c r="N2005" s="5">
        <f t="shared" si="251"/>
        <v>627.59999999999991</v>
      </c>
      <c r="O2005">
        <f t="shared" si="252"/>
        <v>5</v>
      </c>
      <c r="P2005">
        <f t="shared" si="253"/>
        <v>548</v>
      </c>
      <c r="Q2005" s="6">
        <f t="shared" si="254"/>
        <v>209.2</v>
      </c>
      <c r="R2005">
        <f t="shared" si="255"/>
        <v>232492.22766666641</v>
      </c>
    </row>
    <row r="2006" spans="1:18" x14ac:dyDescent="0.35">
      <c r="A2006" s="1">
        <v>2005</v>
      </c>
      <c r="B2006" s="7">
        <v>50.32</v>
      </c>
      <c r="C2006" s="1">
        <v>752904</v>
      </c>
      <c r="D2006" s="1">
        <v>8584</v>
      </c>
      <c r="E2006">
        <v>2</v>
      </c>
      <c r="F2006" t="s">
        <v>7</v>
      </c>
      <c r="G2006" t="s">
        <v>9</v>
      </c>
      <c r="H2006" s="2">
        <v>42672</v>
      </c>
      <c r="I2006" s="2">
        <v>42702</v>
      </c>
      <c r="J2006" s="2">
        <v>42704</v>
      </c>
      <c r="K2006">
        <f t="shared" si="248"/>
        <v>2</v>
      </c>
      <c r="L2006" s="5" t="str">
        <f t="shared" si="249"/>
        <v>Monday</v>
      </c>
      <c r="M2006" t="str">
        <f t="shared" si="250"/>
        <v>Wednesday</v>
      </c>
      <c r="N2006" s="5">
        <f t="shared" si="251"/>
        <v>100.64</v>
      </c>
      <c r="O2006">
        <f t="shared" si="252"/>
        <v>30</v>
      </c>
      <c r="P2006">
        <f t="shared" si="253"/>
        <v>47</v>
      </c>
      <c r="Q2006" s="6">
        <f t="shared" si="254"/>
        <v>50.32</v>
      </c>
      <c r="R2006">
        <f t="shared" si="255"/>
        <v>2780.8600000000006</v>
      </c>
    </row>
    <row r="2007" spans="1:18" x14ac:dyDescent="0.35">
      <c r="A2007" s="1">
        <v>2006</v>
      </c>
      <c r="B2007" s="7">
        <v>28.52</v>
      </c>
      <c r="C2007" s="1">
        <v>3198626</v>
      </c>
      <c r="D2007" s="1">
        <v>8584</v>
      </c>
      <c r="E2007">
        <v>0</v>
      </c>
      <c r="F2007" t="s">
        <v>12</v>
      </c>
      <c r="G2007" t="s">
        <v>9</v>
      </c>
      <c r="H2007" s="2">
        <v>42673</v>
      </c>
      <c r="I2007" s="2">
        <v>42672</v>
      </c>
      <c r="J2007" s="2">
        <v>42673</v>
      </c>
      <c r="K2007">
        <f t="shared" si="248"/>
        <v>1</v>
      </c>
      <c r="L2007" s="5" t="str">
        <f t="shared" si="249"/>
        <v>Saturday</v>
      </c>
      <c r="M2007" t="str">
        <f t="shared" si="250"/>
        <v>Sunday</v>
      </c>
      <c r="N2007" s="5">
        <f t="shared" si="251"/>
        <v>28.52</v>
      </c>
      <c r="O2007">
        <f t="shared" si="252"/>
        <v>-1</v>
      </c>
      <c r="P2007">
        <f t="shared" si="253"/>
        <v>6</v>
      </c>
      <c r="Q2007" s="6">
        <f t="shared" si="254"/>
        <v>28.52</v>
      </c>
      <c r="R2007">
        <f t="shared" si="255"/>
        <v>226.06</v>
      </c>
    </row>
    <row r="2008" spans="1:18" x14ac:dyDescent="0.35">
      <c r="A2008" s="1">
        <v>2007</v>
      </c>
      <c r="B2008" s="7">
        <v>62.74</v>
      </c>
      <c r="C2008" s="1">
        <v>1138260</v>
      </c>
      <c r="D2008" s="1">
        <v>8584</v>
      </c>
      <c r="E2008">
        <v>3</v>
      </c>
      <c r="F2008" t="s">
        <v>7</v>
      </c>
      <c r="G2008" t="s">
        <v>9</v>
      </c>
      <c r="H2008" s="2">
        <v>42673</v>
      </c>
      <c r="I2008" s="2">
        <v>42675</v>
      </c>
      <c r="J2008" s="2">
        <v>42678</v>
      </c>
      <c r="K2008">
        <f t="shared" si="248"/>
        <v>3</v>
      </c>
      <c r="L2008" s="5" t="str">
        <f t="shared" si="249"/>
        <v>Tuesday</v>
      </c>
      <c r="M2008" t="str">
        <f t="shared" si="250"/>
        <v>Friday</v>
      </c>
      <c r="N2008" s="5">
        <f t="shared" si="251"/>
        <v>188.22</v>
      </c>
      <c r="O2008">
        <f t="shared" si="252"/>
        <v>2</v>
      </c>
      <c r="P2008">
        <f t="shared" si="253"/>
        <v>109</v>
      </c>
      <c r="Q2008" s="6">
        <f t="shared" si="254"/>
        <v>62.74</v>
      </c>
      <c r="R2008">
        <f t="shared" si="255"/>
        <v>15203.079999999993</v>
      </c>
    </row>
    <row r="2009" spans="1:18" x14ac:dyDescent="0.35">
      <c r="A2009" s="1">
        <v>2008</v>
      </c>
      <c r="B2009" s="7">
        <v>80.319999999999993</v>
      </c>
      <c r="C2009" s="1">
        <v>2155840</v>
      </c>
      <c r="D2009" s="1">
        <v>8584</v>
      </c>
      <c r="E2009">
        <v>3</v>
      </c>
      <c r="F2009" t="s">
        <v>7</v>
      </c>
      <c r="G2009" t="s">
        <v>9</v>
      </c>
      <c r="H2009" s="2">
        <v>42673</v>
      </c>
      <c r="I2009" s="2">
        <v>42691</v>
      </c>
      <c r="J2009" s="2">
        <v>42693</v>
      </c>
      <c r="K2009">
        <f t="shared" si="248"/>
        <v>2</v>
      </c>
      <c r="L2009" s="5" t="str">
        <f t="shared" si="249"/>
        <v>Thursday</v>
      </c>
      <c r="M2009" t="str">
        <f t="shared" si="250"/>
        <v>Saturday</v>
      </c>
      <c r="N2009" s="5">
        <f t="shared" si="251"/>
        <v>160.63999999999999</v>
      </c>
      <c r="O2009">
        <f t="shared" si="252"/>
        <v>18</v>
      </c>
      <c r="P2009">
        <f t="shared" si="253"/>
        <v>72</v>
      </c>
      <c r="Q2009" s="6">
        <f t="shared" si="254"/>
        <v>80.319999999999993</v>
      </c>
      <c r="R2009">
        <f t="shared" si="255"/>
        <v>10843.210000000001</v>
      </c>
    </row>
    <row r="2010" spans="1:18" x14ac:dyDescent="0.35">
      <c r="A2010" s="1">
        <v>2009</v>
      </c>
      <c r="B2010" s="7">
        <v>248.6</v>
      </c>
      <c r="C2010" s="1">
        <v>323744</v>
      </c>
      <c r="D2010" s="1">
        <v>8584</v>
      </c>
      <c r="E2010">
        <v>4</v>
      </c>
      <c r="F2010" t="s">
        <v>7</v>
      </c>
      <c r="G2010" t="s">
        <v>8</v>
      </c>
      <c r="H2010" s="2">
        <v>42673</v>
      </c>
      <c r="I2010" s="2">
        <v>42686</v>
      </c>
      <c r="J2010" s="2">
        <v>42687</v>
      </c>
      <c r="K2010">
        <f t="shared" si="248"/>
        <v>1</v>
      </c>
      <c r="L2010" s="5" t="str">
        <f t="shared" si="249"/>
        <v>Saturday</v>
      </c>
      <c r="M2010" t="str">
        <f t="shared" si="250"/>
        <v>Sunday</v>
      </c>
      <c r="N2010" s="5">
        <f t="shared" si="251"/>
        <v>248.6</v>
      </c>
      <c r="O2010">
        <f t="shared" si="252"/>
        <v>13</v>
      </c>
      <c r="P2010">
        <f t="shared" si="253"/>
        <v>350</v>
      </c>
      <c r="Q2010" s="6">
        <f t="shared" si="254"/>
        <v>248.6</v>
      </c>
      <c r="R2010">
        <f t="shared" si="255"/>
        <v>143234.50666666677</v>
      </c>
    </row>
    <row r="2011" spans="1:18" x14ac:dyDescent="0.35">
      <c r="A2011" s="1">
        <v>2010</v>
      </c>
      <c r="B2011" s="7">
        <v>223.02</v>
      </c>
      <c r="C2011" s="1">
        <v>323744</v>
      </c>
      <c r="D2011" s="1">
        <v>8584</v>
      </c>
      <c r="E2011">
        <v>4</v>
      </c>
      <c r="F2011" t="s">
        <v>7</v>
      </c>
      <c r="G2011" t="s">
        <v>8</v>
      </c>
      <c r="H2011" s="2">
        <v>42673</v>
      </c>
      <c r="I2011" s="2">
        <v>42673</v>
      </c>
      <c r="J2011" s="2">
        <v>42674</v>
      </c>
      <c r="K2011">
        <f t="shared" si="248"/>
        <v>1</v>
      </c>
      <c r="L2011" s="5" t="str">
        <f t="shared" si="249"/>
        <v>Sunday</v>
      </c>
      <c r="M2011" t="str">
        <f t="shared" si="250"/>
        <v>Monday</v>
      </c>
      <c r="N2011" s="5">
        <f t="shared" si="251"/>
        <v>223.02</v>
      </c>
      <c r="O2011">
        <f t="shared" si="252"/>
        <v>0</v>
      </c>
      <c r="P2011">
        <f t="shared" si="253"/>
        <v>350</v>
      </c>
      <c r="Q2011" s="6">
        <f t="shared" si="254"/>
        <v>223.02</v>
      </c>
      <c r="R2011">
        <f t="shared" si="255"/>
        <v>143234.50666666677</v>
      </c>
    </row>
    <row r="2012" spans="1:18" x14ac:dyDescent="0.35">
      <c r="A2012" s="1">
        <v>2011</v>
      </c>
      <c r="B2012" s="7">
        <v>216.76</v>
      </c>
      <c r="C2012" s="1">
        <v>21720</v>
      </c>
      <c r="D2012" s="1">
        <v>8584</v>
      </c>
      <c r="E2012">
        <v>5</v>
      </c>
      <c r="F2012" t="s">
        <v>14</v>
      </c>
      <c r="G2012" t="s">
        <v>9</v>
      </c>
      <c r="H2012" s="2">
        <v>42673</v>
      </c>
      <c r="I2012" s="2">
        <v>42720</v>
      </c>
      <c r="J2012" s="2">
        <v>42722</v>
      </c>
      <c r="K2012">
        <f t="shared" si="248"/>
        <v>2</v>
      </c>
      <c r="L2012" s="5" t="str">
        <f t="shared" si="249"/>
        <v>Friday</v>
      </c>
      <c r="M2012" t="str">
        <f t="shared" si="250"/>
        <v>Sunday</v>
      </c>
      <c r="N2012" s="5">
        <f t="shared" si="251"/>
        <v>433.52</v>
      </c>
      <c r="O2012">
        <f t="shared" si="252"/>
        <v>47</v>
      </c>
      <c r="P2012">
        <f t="shared" si="253"/>
        <v>548</v>
      </c>
      <c r="Q2012" s="6">
        <f t="shared" si="254"/>
        <v>216.76</v>
      </c>
      <c r="R2012">
        <f t="shared" si="255"/>
        <v>232492.22766666641</v>
      </c>
    </row>
    <row r="2013" spans="1:18" x14ac:dyDescent="0.35">
      <c r="A2013" s="1">
        <v>2012</v>
      </c>
      <c r="B2013" s="7">
        <v>39.94</v>
      </c>
      <c r="C2013" s="1">
        <v>1128576</v>
      </c>
      <c r="D2013" s="1">
        <v>8584</v>
      </c>
      <c r="E2013">
        <v>2</v>
      </c>
      <c r="F2013" t="s">
        <v>12</v>
      </c>
      <c r="G2013" t="s">
        <v>9</v>
      </c>
      <c r="H2013" s="2">
        <v>42673</v>
      </c>
      <c r="I2013" s="2">
        <v>42691</v>
      </c>
      <c r="J2013" s="2">
        <v>42694</v>
      </c>
      <c r="K2013">
        <f t="shared" si="248"/>
        <v>3</v>
      </c>
      <c r="L2013" s="5" t="str">
        <f t="shared" si="249"/>
        <v>Thursday</v>
      </c>
      <c r="M2013" t="str">
        <f t="shared" si="250"/>
        <v>Sunday</v>
      </c>
      <c r="N2013" s="5">
        <f t="shared" si="251"/>
        <v>119.82</v>
      </c>
      <c r="O2013">
        <f t="shared" si="252"/>
        <v>18</v>
      </c>
      <c r="P2013">
        <f t="shared" si="253"/>
        <v>8</v>
      </c>
      <c r="Q2013" s="6">
        <f t="shared" si="254"/>
        <v>39.94</v>
      </c>
      <c r="R2013">
        <f t="shared" si="255"/>
        <v>938.77999999999793</v>
      </c>
    </row>
    <row r="2014" spans="1:18" x14ac:dyDescent="0.35">
      <c r="A2014" s="1">
        <v>2013</v>
      </c>
      <c r="B2014" s="7">
        <v>32.78</v>
      </c>
      <c r="C2014" s="1">
        <v>1006520</v>
      </c>
      <c r="D2014" s="1">
        <v>8584</v>
      </c>
      <c r="E2014">
        <v>3</v>
      </c>
      <c r="F2014" t="s">
        <v>7</v>
      </c>
      <c r="G2014" t="s">
        <v>9</v>
      </c>
      <c r="H2014" s="2">
        <v>42673</v>
      </c>
      <c r="I2014" s="2">
        <v>42673</v>
      </c>
      <c r="J2014" s="2">
        <v>42674</v>
      </c>
      <c r="K2014">
        <f t="shared" si="248"/>
        <v>1</v>
      </c>
      <c r="L2014" s="5" t="str">
        <f t="shared" si="249"/>
        <v>Sunday</v>
      </c>
      <c r="M2014" t="str">
        <f t="shared" si="250"/>
        <v>Monday</v>
      </c>
      <c r="N2014" s="5">
        <f t="shared" si="251"/>
        <v>32.78</v>
      </c>
      <c r="O2014">
        <f t="shared" si="252"/>
        <v>0</v>
      </c>
      <c r="P2014">
        <f t="shared" si="253"/>
        <v>160</v>
      </c>
      <c r="Q2014" s="6">
        <f t="shared" si="254"/>
        <v>32.78</v>
      </c>
      <c r="R2014">
        <f t="shared" si="255"/>
        <v>11107.969999999996</v>
      </c>
    </row>
    <row r="2015" spans="1:18" x14ac:dyDescent="0.35">
      <c r="A2015" s="1">
        <v>2014</v>
      </c>
      <c r="B2015" s="7">
        <v>44.82</v>
      </c>
      <c r="C2015" s="1">
        <v>480554</v>
      </c>
      <c r="D2015" s="1">
        <v>8584</v>
      </c>
      <c r="E2015">
        <v>3</v>
      </c>
      <c r="F2015" t="s">
        <v>12</v>
      </c>
      <c r="G2015" t="s">
        <v>9</v>
      </c>
      <c r="H2015" s="2">
        <v>42673</v>
      </c>
      <c r="I2015" s="2">
        <v>42674</v>
      </c>
      <c r="J2015" s="2">
        <v>42675</v>
      </c>
      <c r="K2015">
        <f t="shared" si="248"/>
        <v>1</v>
      </c>
      <c r="L2015" s="5" t="str">
        <f t="shared" si="249"/>
        <v>Monday</v>
      </c>
      <c r="M2015" t="str">
        <f t="shared" si="250"/>
        <v>Tuesday</v>
      </c>
      <c r="N2015" s="5">
        <f t="shared" si="251"/>
        <v>44.82</v>
      </c>
      <c r="O2015">
        <f t="shared" si="252"/>
        <v>1</v>
      </c>
      <c r="P2015">
        <f t="shared" si="253"/>
        <v>123</v>
      </c>
      <c r="Q2015" s="6">
        <f t="shared" si="254"/>
        <v>44.82</v>
      </c>
      <c r="R2015">
        <f t="shared" si="255"/>
        <v>14123.988333333329</v>
      </c>
    </row>
    <row r="2016" spans="1:18" x14ac:dyDescent="0.35">
      <c r="A2016" s="1">
        <v>2015</v>
      </c>
      <c r="B2016" s="7">
        <v>208.946666666666</v>
      </c>
      <c r="C2016" s="1">
        <v>21720</v>
      </c>
      <c r="D2016" s="1">
        <v>8584</v>
      </c>
      <c r="E2016">
        <v>5</v>
      </c>
      <c r="F2016" t="s">
        <v>14</v>
      </c>
      <c r="G2016" t="s">
        <v>9</v>
      </c>
      <c r="H2016" s="2">
        <v>42673</v>
      </c>
      <c r="I2016" s="2">
        <v>42697</v>
      </c>
      <c r="J2016" s="2">
        <v>42700</v>
      </c>
      <c r="K2016">
        <f t="shared" si="248"/>
        <v>3</v>
      </c>
      <c r="L2016" s="5" t="str">
        <f t="shared" si="249"/>
        <v>Wednesday</v>
      </c>
      <c r="M2016" t="str">
        <f t="shared" si="250"/>
        <v>Saturday</v>
      </c>
      <c r="N2016" s="5">
        <f t="shared" si="251"/>
        <v>626.83999999999799</v>
      </c>
      <c r="O2016">
        <f t="shared" si="252"/>
        <v>24</v>
      </c>
      <c r="P2016">
        <f t="shared" si="253"/>
        <v>548</v>
      </c>
      <c r="Q2016" s="6">
        <f t="shared" si="254"/>
        <v>208.946666666666</v>
      </c>
      <c r="R2016">
        <f t="shared" si="255"/>
        <v>232492.22766666641</v>
      </c>
    </row>
    <row r="2017" spans="1:18" x14ac:dyDescent="0.35">
      <c r="A2017" s="1">
        <v>2016</v>
      </c>
      <c r="B2017" s="7">
        <v>62.12</v>
      </c>
      <c r="C2017" s="1">
        <v>1138260</v>
      </c>
      <c r="D2017" s="1">
        <v>8584</v>
      </c>
      <c r="E2017">
        <v>3</v>
      </c>
      <c r="F2017" t="s">
        <v>7</v>
      </c>
      <c r="G2017" t="s">
        <v>9</v>
      </c>
      <c r="H2017" s="2">
        <v>42673</v>
      </c>
      <c r="I2017" s="2">
        <v>42689</v>
      </c>
      <c r="J2017" s="2">
        <v>42692</v>
      </c>
      <c r="K2017">
        <f t="shared" si="248"/>
        <v>3</v>
      </c>
      <c r="L2017" s="5" t="str">
        <f t="shared" si="249"/>
        <v>Tuesday</v>
      </c>
      <c r="M2017" t="str">
        <f t="shared" si="250"/>
        <v>Friday</v>
      </c>
      <c r="N2017" s="5">
        <f t="shared" si="251"/>
        <v>186.35999999999999</v>
      </c>
      <c r="O2017">
        <f t="shared" si="252"/>
        <v>16</v>
      </c>
      <c r="P2017">
        <f t="shared" si="253"/>
        <v>109</v>
      </c>
      <c r="Q2017" s="6">
        <f t="shared" si="254"/>
        <v>62.12</v>
      </c>
      <c r="R2017">
        <f t="shared" si="255"/>
        <v>15203.079999999993</v>
      </c>
    </row>
    <row r="2018" spans="1:18" x14ac:dyDescent="0.35">
      <c r="A2018" s="1">
        <v>2017</v>
      </c>
      <c r="B2018" s="7">
        <v>57.94</v>
      </c>
      <c r="C2018" s="1">
        <v>561938</v>
      </c>
      <c r="D2018" s="1">
        <v>8584</v>
      </c>
      <c r="E2018">
        <v>2</v>
      </c>
      <c r="F2018" t="s">
        <v>7</v>
      </c>
      <c r="G2018" t="s">
        <v>9</v>
      </c>
      <c r="H2018" s="2">
        <v>42673</v>
      </c>
      <c r="I2018" s="2">
        <v>42688</v>
      </c>
      <c r="J2018" s="2">
        <v>42691</v>
      </c>
      <c r="K2018">
        <f t="shared" si="248"/>
        <v>3</v>
      </c>
      <c r="L2018" s="5" t="str">
        <f t="shared" si="249"/>
        <v>Monday</v>
      </c>
      <c r="M2018" t="str">
        <f t="shared" si="250"/>
        <v>Thursday</v>
      </c>
      <c r="N2018" s="5">
        <f t="shared" si="251"/>
        <v>173.82</v>
      </c>
      <c r="O2018">
        <f t="shared" si="252"/>
        <v>15</v>
      </c>
      <c r="P2018">
        <f t="shared" si="253"/>
        <v>44</v>
      </c>
      <c r="Q2018" s="6">
        <f t="shared" si="254"/>
        <v>57.94</v>
      </c>
      <c r="R2018">
        <f t="shared" si="255"/>
        <v>4086.2266666666669</v>
      </c>
    </row>
    <row r="2019" spans="1:18" x14ac:dyDescent="0.35">
      <c r="A2019" s="1">
        <v>2018</v>
      </c>
      <c r="B2019" s="7">
        <v>46.34</v>
      </c>
      <c r="C2019" s="1">
        <v>925230</v>
      </c>
      <c r="D2019" s="1">
        <v>8584</v>
      </c>
      <c r="E2019">
        <v>2</v>
      </c>
      <c r="F2019" t="s">
        <v>7</v>
      </c>
      <c r="G2019" t="s">
        <v>9</v>
      </c>
      <c r="H2019" s="2">
        <v>42673</v>
      </c>
      <c r="I2019" s="2">
        <v>42681</v>
      </c>
      <c r="J2019" s="2">
        <v>42684</v>
      </c>
      <c r="K2019">
        <f t="shared" si="248"/>
        <v>3</v>
      </c>
      <c r="L2019" s="5" t="str">
        <f t="shared" si="249"/>
        <v>Monday</v>
      </c>
      <c r="M2019" t="str">
        <f t="shared" si="250"/>
        <v>Thursday</v>
      </c>
      <c r="N2019" s="5">
        <f t="shared" si="251"/>
        <v>139.02000000000001</v>
      </c>
      <c r="O2019">
        <f t="shared" si="252"/>
        <v>8</v>
      </c>
      <c r="P2019">
        <f t="shared" si="253"/>
        <v>64</v>
      </c>
      <c r="Q2019" s="6">
        <f t="shared" si="254"/>
        <v>46.34</v>
      </c>
      <c r="R2019">
        <f t="shared" si="255"/>
        <v>7325.3400000000011</v>
      </c>
    </row>
    <row r="2020" spans="1:18" x14ac:dyDescent="0.35">
      <c r="A2020" s="1">
        <v>2019</v>
      </c>
      <c r="B2020" s="7">
        <v>215.19</v>
      </c>
      <c r="C2020" s="1">
        <v>323744</v>
      </c>
      <c r="D2020" s="1">
        <v>8584</v>
      </c>
      <c r="E2020">
        <v>4</v>
      </c>
      <c r="F2020" t="s">
        <v>7</v>
      </c>
      <c r="G2020" t="s">
        <v>8</v>
      </c>
      <c r="H2020" s="2">
        <v>42673</v>
      </c>
      <c r="I2020" s="2">
        <v>42673</v>
      </c>
      <c r="J2020" s="2">
        <v>42675</v>
      </c>
      <c r="K2020">
        <f t="shared" si="248"/>
        <v>2</v>
      </c>
      <c r="L2020" s="5" t="str">
        <f t="shared" si="249"/>
        <v>Sunday</v>
      </c>
      <c r="M2020" t="str">
        <f t="shared" si="250"/>
        <v>Tuesday</v>
      </c>
      <c r="N2020" s="5">
        <f t="shared" si="251"/>
        <v>430.38</v>
      </c>
      <c r="O2020">
        <f t="shared" si="252"/>
        <v>0</v>
      </c>
      <c r="P2020">
        <f t="shared" si="253"/>
        <v>350</v>
      </c>
      <c r="Q2020" s="6">
        <f t="shared" si="254"/>
        <v>215.19</v>
      </c>
      <c r="R2020">
        <f t="shared" si="255"/>
        <v>143234.50666666677</v>
      </c>
    </row>
    <row r="2021" spans="1:18" x14ac:dyDescent="0.35">
      <c r="A2021" s="1">
        <v>2020</v>
      </c>
      <c r="B2021" s="7">
        <v>31.38</v>
      </c>
      <c r="C2021" s="1">
        <v>575340</v>
      </c>
      <c r="D2021" s="1">
        <v>8584</v>
      </c>
      <c r="E2021">
        <v>1</v>
      </c>
      <c r="F2021" t="s">
        <v>11</v>
      </c>
      <c r="G2021" t="s">
        <v>9</v>
      </c>
      <c r="H2021" s="2">
        <v>42673</v>
      </c>
      <c r="I2021" s="2">
        <v>42673</v>
      </c>
      <c r="J2021" s="2">
        <v>42674</v>
      </c>
      <c r="K2021">
        <f t="shared" si="248"/>
        <v>1</v>
      </c>
      <c r="L2021" s="5" t="str">
        <f t="shared" si="249"/>
        <v>Sunday</v>
      </c>
      <c r="M2021" t="str">
        <f t="shared" si="250"/>
        <v>Monday</v>
      </c>
      <c r="N2021" s="5">
        <f t="shared" si="251"/>
        <v>31.38</v>
      </c>
      <c r="O2021">
        <f t="shared" si="252"/>
        <v>0</v>
      </c>
      <c r="P2021">
        <f t="shared" si="253"/>
        <v>76</v>
      </c>
      <c r="Q2021" s="6">
        <f t="shared" si="254"/>
        <v>31.38</v>
      </c>
      <c r="R2021">
        <f t="shared" si="255"/>
        <v>3668.8600000000006</v>
      </c>
    </row>
    <row r="2022" spans="1:18" x14ac:dyDescent="0.35">
      <c r="A2022" s="1">
        <v>2021</v>
      </c>
      <c r="B2022" s="7">
        <v>46.22</v>
      </c>
      <c r="C2022" s="1">
        <v>1861908</v>
      </c>
      <c r="D2022" s="1">
        <v>8584</v>
      </c>
      <c r="E2022">
        <v>2.5</v>
      </c>
      <c r="F2022" t="s">
        <v>7</v>
      </c>
      <c r="G2022" t="s">
        <v>9</v>
      </c>
      <c r="H2022" s="2">
        <v>42673</v>
      </c>
      <c r="I2022" s="2">
        <v>42730</v>
      </c>
      <c r="J2022" s="2">
        <v>42731</v>
      </c>
      <c r="K2022">
        <f t="shared" si="248"/>
        <v>1</v>
      </c>
      <c r="L2022" s="5" t="str">
        <f t="shared" si="249"/>
        <v>Monday</v>
      </c>
      <c r="M2022" t="str">
        <f t="shared" si="250"/>
        <v>Tuesday</v>
      </c>
      <c r="N2022" s="5">
        <f t="shared" si="251"/>
        <v>46.22</v>
      </c>
      <c r="O2022">
        <f t="shared" si="252"/>
        <v>57</v>
      </c>
      <c r="P2022">
        <f t="shared" si="253"/>
        <v>111</v>
      </c>
      <c r="Q2022" s="6">
        <f t="shared" si="254"/>
        <v>46.22</v>
      </c>
      <c r="R2022">
        <f t="shared" si="255"/>
        <v>8664.9150000000009</v>
      </c>
    </row>
    <row r="2023" spans="1:18" x14ac:dyDescent="0.35">
      <c r="A2023" s="1">
        <v>2022</v>
      </c>
      <c r="B2023" s="7">
        <v>231.06</v>
      </c>
      <c r="C2023" s="1">
        <v>802064</v>
      </c>
      <c r="D2023" s="1">
        <v>8584</v>
      </c>
      <c r="E2023">
        <v>2</v>
      </c>
      <c r="F2023" t="s">
        <v>12</v>
      </c>
      <c r="G2023" t="s">
        <v>9</v>
      </c>
      <c r="H2023" s="2">
        <v>42673</v>
      </c>
      <c r="I2023" s="2">
        <v>42730</v>
      </c>
      <c r="J2023" s="2">
        <v>42731</v>
      </c>
      <c r="K2023">
        <f t="shared" si="248"/>
        <v>1</v>
      </c>
      <c r="L2023" s="5" t="str">
        <f t="shared" si="249"/>
        <v>Monday</v>
      </c>
      <c r="M2023" t="str">
        <f t="shared" si="250"/>
        <v>Tuesday</v>
      </c>
      <c r="N2023" s="5">
        <f t="shared" si="251"/>
        <v>231.06</v>
      </c>
      <c r="O2023">
        <f t="shared" si="252"/>
        <v>57</v>
      </c>
      <c r="P2023">
        <f t="shared" si="253"/>
        <v>85</v>
      </c>
      <c r="Q2023" s="6">
        <f t="shared" si="254"/>
        <v>231.06</v>
      </c>
      <c r="R2023">
        <f t="shared" si="255"/>
        <v>11755.509999999995</v>
      </c>
    </row>
    <row r="2024" spans="1:18" x14ac:dyDescent="0.35">
      <c r="A2024" s="1">
        <v>2023</v>
      </c>
      <c r="B2024" s="7">
        <v>36.979999999999997</v>
      </c>
      <c r="C2024" s="1">
        <v>1861908</v>
      </c>
      <c r="D2024" s="1">
        <v>8584</v>
      </c>
      <c r="E2024">
        <v>2.5</v>
      </c>
      <c r="F2024" t="s">
        <v>7</v>
      </c>
      <c r="G2024" t="s">
        <v>9</v>
      </c>
      <c r="H2024" s="2">
        <v>42673</v>
      </c>
      <c r="I2024" s="2">
        <v>42673</v>
      </c>
      <c r="J2024" s="2">
        <v>42674</v>
      </c>
      <c r="K2024">
        <f t="shared" si="248"/>
        <v>1</v>
      </c>
      <c r="L2024" s="5" t="str">
        <f t="shared" si="249"/>
        <v>Sunday</v>
      </c>
      <c r="M2024" t="str">
        <f t="shared" si="250"/>
        <v>Monday</v>
      </c>
      <c r="N2024" s="5">
        <f t="shared" si="251"/>
        <v>36.979999999999997</v>
      </c>
      <c r="O2024">
        <f t="shared" si="252"/>
        <v>0</v>
      </c>
      <c r="P2024">
        <f t="shared" si="253"/>
        <v>111</v>
      </c>
      <c r="Q2024" s="6">
        <f t="shared" si="254"/>
        <v>36.979999999999997</v>
      </c>
      <c r="R2024">
        <f t="shared" si="255"/>
        <v>8664.9150000000009</v>
      </c>
    </row>
    <row r="2025" spans="1:18" x14ac:dyDescent="0.35">
      <c r="A2025" s="1">
        <v>2024</v>
      </c>
      <c r="B2025" s="7">
        <v>62.74</v>
      </c>
      <c r="C2025" s="1">
        <v>1138260</v>
      </c>
      <c r="D2025" s="1">
        <v>8584</v>
      </c>
      <c r="E2025">
        <v>3</v>
      </c>
      <c r="F2025" t="s">
        <v>7</v>
      </c>
      <c r="G2025" t="s">
        <v>9</v>
      </c>
      <c r="H2025" s="2">
        <v>42673</v>
      </c>
      <c r="I2025" s="2">
        <v>42675</v>
      </c>
      <c r="J2025" s="2">
        <v>42678</v>
      </c>
      <c r="K2025">
        <f t="shared" si="248"/>
        <v>3</v>
      </c>
      <c r="L2025" s="5" t="str">
        <f t="shared" si="249"/>
        <v>Tuesday</v>
      </c>
      <c r="M2025" t="str">
        <f t="shared" si="250"/>
        <v>Friday</v>
      </c>
      <c r="N2025" s="5">
        <f t="shared" si="251"/>
        <v>188.22</v>
      </c>
      <c r="O2025">
        <f t="shared" si="252"/>
        <v>2</v>
      </c>
      <c r="P2025">
        <f t="shared" si="253"/>
        <v>109</v>
      </c>
      <c r="Q2025" s="6">
        <f t="shared" si="254"/>
        <v>62.74</v>
      </c>
      <c r="R2025">
        <f t="shared" si="255"/>
        <v>15203.079999999993</v>
      </c>
    </row>
    <row r="2026" spans="1:18" x14ac:dyDescent="0.35">
      <c r="A2026" s="1">
        <v>2025</v>
      </c>
      <c r="B2026" s="7">
        <v>81.88</v>
      </c>
      <c r="C2026" s="1">
        <v>374026</v>
      </c>
      <c r="D2026" s="1">
        <v>8584</v>
      </c>
      <c r="E2026">
        <v>4</v>
      </c>
      <c r="F2026" t="s">
        <v>7</v>
      </c>
      <c r="G2026" t="s">
        <v>8</v>
      </c>
      <c r="H2026" s="2">
        <v>42673</v>
      </c>
      <c r="I2026" s="2">
        <v>42678</v>
      </c>
      <c r="J2026" s="2">
        <v>42680</v>
      </c>
      <c r="K2026">
        <f t="shared" si="248"/>
        <v>2</v>
      </c>
      <c r="L2026" s="5" t="str">
        <f t="shared" si="249"/>
        <v>Friday</v>
      </c>
      <c r="M2026" t="str">
        <f t="shared" si="250"/>
        <v>Sunday</v>
      </c>
      <c r="N2026" s="5">
        <f t="shared" si="251"/>
        <v>163.76</v>
      </c>
      <c r="O2026">
        <f t="shared" si="252"/>
        <v>5</v>
      </c>
      <c r="P2026">
        <f t="shared" si="253"/>
        <v>212</v>
      </c>
      <c r="Q2026" s="6">
        <f t="shared" si="254"/>
        <v>81.88</v>
      </c>
      <c r="R2026">
        <f t="shared" si="255"/>
        <v>39173.702857142882</v>
      </c>
    </row>
    <row r="2027" spans="1:18" x14ac:dyDescent="0.35">
      <c r="A2027" s="1">
        <v>2026</v>
      </c>
      <c r="B2027" s="7">
        <v>72.319999999999993</v>
      </c>
      <c r="C2027" s="1">
        <v>1196276</v>
      </c>
      <c r="D2027" s="1">
        <v>8584</v>
      </c>
      <c r="E2027">
        <v>3</v>
      </c>
      <c r="F2027" t="s">
        <v>7</v>
      </c>
      <c r="G2027" t="s">
        <v>9</v>
      </c>
      <c r="H2027" s="2">
        <v>42673</v>
      </c>
      <c r="I2027" s="2">
        <v>42674</v>
      </c>
      <c r="J2027" s="2">
        <v>42676</v>
      </c>
      <c r="K2027">
        <f t="shared" si="248"/>
        <v>2</v>
      </c>
      <c r="L2027" s="5" t="str">
        <f t="shared" si="249"/>
        <v>Monday</v>
      </c>
      <c r="M2027" t="str">
        <f t="shared" si="250"/>
        <v>Wednesday</v>
      </c>
      <c r="N2027" s="5">
        <f t="shared" si="251"/>
        <v>144.63999999999999</v>
      </c>
      <c r="O2027">
        <f t="shared" si="252"/>
        <v>1</v>
      </c>
      <c r="P2027">
        <f t="shared" si="253"/>
        <v>58</v>
      </c>
      <c r="Q2027" s="6">
        <f t="shared" si="254"/>
        <v>72.319999999999993</v>
      </c>
      <c r="R2027">
        <f t="shared" si="255"/>
        <v>7074.6299999999983</v>
      </c>
    </row>
    <row r="2028" spans="1:18" x14ac:dyDescent="0.35">
      <c r="A2028" s="1">
        <v>2027</v>
      </c>
      <c r="B2028" s="7">
        <v>134.22</v>
      </c>
      <c r="C2028" s="1">
        <v>2122458</v>
      </c>
      <c r="D2028" s="1">
        <v>8584</v>
      </c>
      <c r="E2028">
        <v>4</v>
      </c>
      <c r="F2028" t="s">
        <v>14</v>
      </c>
      <c r="G2028" t="s">
        <v>8</v>
      </c>
      <c r="H2028" s="2">
        <v>42673</v>
      </c>
      <c r="I2028" s="2">
        <v>42699</v>
      </c>
      <c r="J2028" s="2">
        <v>42700</v>
      </c>
      <c r="K2028">
        <f t="shared" si="248"/>
        <v>1</v>
      </c>
      <c r="L2028" s="5" t="str">
        <f t="shared" si="249"/>
        <v>Friday</v>
      </c>
      <c r="M2028" t="str">
        <f t="shared" si="250"/>
        <v>Saturday</v>
      </c>
      <c r="N2028" s="5">
        <f t="shared" si="251"/>
        <v>134.22</v>
      </c>
      <c r="O2028">
        <f t="shared" si="252"/>
        <v>26</v>
      </c>
      <c r="P2028">
        <f t="shared" si="253"/>
        <v>422</v>
      </c>
      <c r="Q2028" s="6">
        <f t="shared" si="254"/>
        <v>134.22</v>
      </c>
      <c r="R2028">
        <f t="shared" si="255"/>
        <v>70328.7</v>
      </c>
    </row>
    <row r="2029" spans="1:18" x14ac:dyDescent="0.35">
      <c r="A2029" s="1">
        <v>2028</v>
      </c>
      <c r="B2029" s="7">
        <v>151.82</v>
      </c>
      <c r="C2029" s="1">
        <v>3226862</v>
      </c>
      <c r="D2029" s="1">
        <v>8584</v>
      </c>
      <c r="E2029">
        <v>3.5</v>
      </c>
      <c r="F2029" t="s">
        <v>7</v>
      </c>
      <c r="G2029" t="s">
        <v>9</v>
      </c>
      <c r="H2029" s="2">
        <v>42673</v>
      </c>
      <c r="I2029" s="2">
        <v>42692</v>
      </c>
      <c r="J2029" s="2">
        <v>42693</v>
      </c>
      <c r="K2029">
        <f t="shared" si="248"/>
        <v>1</v>
      </c>
      <c r="L2029" s="5" t="str">
        <f t="shared" si="249"/>
        <v>Friday</v>
      </c>
      <c r="M2029" t="str">
        <f t="shared" si="250"/>
        <v>Saturday</v>
      </c>
      <c r="N2029" s="5">
        <f t="shared" si="251"/>
        <v>151.82</v>
      </c>
      <c r="O2029">
        <f t="shared" si="252"/>
        <v>19</v>
      </c>
      <c r="P2029">
        <f t="shared" si="253"/>
        <v>94</v>
      </c>
      <c r="Q2029" s="6">
        <f t="shared" si="254"/>
        <v>151.82</v>
      </c>
      <c r="R2029">
        <f t="shared" si="255"/>
        <v>22447.649999999987</v>
      </c>
    </row>
    <row r="2030" spans="1:18" x14ac:dyDescent="0.35">
      <c r="A2030" s="1">
        <v>2029</v>
      </c>
      <c r="B2030" s="7">
        <v>427.9</v>
      </c>
      <c r="C2030" s="1">
        <v>820214</v>
      </c>
      <c r="D2030" s="1">
        <v>8584</v>
      </c>
      <c r="E2030">
        <v>4</v>
      </c>
      <c r="F2030" t="s">
        <v>18</v>
      </c>
      <c r="G2030" t="s">
        <v>9</v>
      </c>
      <c r="H2030" s="2">
        <v>42674</v>
      </c>
      <c r="I2030" s="2">
        <v>42674</v>
      </c>
      <c r="J2030" s="2">
        <v>42675</v>
      </c>
      <c r="K2030">
        <f t="shared" si="248"/>
        <v>1</v>
      </c>
      <c r="L2030" s="5" t="str">
        <f t="shared" si="249"/>
        <v>Monday</v>
      </c>
      <c r="M2030" t="str">
        <f t="shared" si="250"/>
        <v>Tuesday</v>
      </c>
      <c r="N2030" s="5">
        <f t="shared" si="251"/>
        <v>427.9</v>
      </c>
      <c r="O2030">
        <f t="shared" si="252"/>
        <v>0</v>
      </c>
      <c r="P2030">
        <f t="shared" si="253"/>
        <v>40</v>
      </c>
      <c r="Q2030" s="6">
        <f t="shared" si="254"/>
        <v>427.9</v>
      </c>
      <c r="R2030">
        <f t="shared" si="255"/>
        <v>17596.330000000002</v>
      </c>
    </row>
    <row r="2031" spans="1:18" x14ac:dyDescent="0.35">
      <c r="A2031" s="1">
        <v>2030</v>
      </c>
      <c r="B2031" s="7">
        <v>215.946666666666</v>
      </c>
      <c r="C2031" s="1">
        <v>21720</v>
      </c>
      <c r="D2031" s="1">
        <v>8584</v>
      </c>
      <c r="E2031">
        <v>5</v>
      </c>
      <c r="F2031" t="s">
        <v>14</v>
      </c>
      <c r="G2031" t="s">
        <v>9</v>
      </c>
      <c r="H2031" s="2">
        <v>42674</v>
      </c>
      <c r="I2031" s="2">
        <v>42691</v>
      </c>
      <c r="J2031" s="2">
        <v>42694</v>
      </c>
      <c r="K2031">
        <f t="shared" si="248"/>
        <v>3</v>
      </c>
      <c r="L2031" s="5" t="str">
        <f t="shared" si="249"/>
        <v>Thursday</v>
      </c>
      <c r="M2031" t="str">
        <f t="shared" si="250"/>
        <v>Sunday</v>
      </c>
      <c r="N2031" s="5">
        <f t="shared" si="251"/>
        <v>647.83999999999799</v>
      </c>
      <c r="O2031">
        <f t="shared" si="252"/>
        <v>17</v>
      </c>
      <c r="P2031">
        <f t="shared" si="253"/>
        <v>548</v>
      </c>
      <c r="Q2031" s="6">
        <f t="shared" si="254"/>
        <v>215.946666666666</v>
      </c>
      <c r="R2031">
        <f t="shared" si="255"/>
        <v>232492.22766666641</v>
      </c>
    </row>
    <row r="2032" spans="1:18" x14ac:dyDescent="0.35">
      <c r="A2032" s="1">
        <v>2031</v>
      </c>
      <c r="B2032" s="7">
        <v>206.75333333333299</v>
      </c>
      <c r="C2032" s="1">
        <v>21720</v>
      </c>
      <c r="D2032" s="1">
        <v>8584</v>
      </c>
      <c r="E2032">
        <v>5</v>
      </c>
      <c r="F2032" t="s">
        <v>14</v>
      </c>
      <c r="G2032" t="s">
        <v>9</v>
      </c>
      <c r="H2032" s="2">
        <v>42674</v>
      </c>
      <c r="I2032" s="2">
        <v>42711</v>
      </c>
      <c r="J2032" s="2">
        <v>42714</v>
      </c>
      <c r="K2032">
        <f t="shared" si="248"/>
        <v>3</v>
      </c>
      <c r="L2032" s="5" t="str">
        <f t="shared" si="249"/>
        <v>Wednesday</v>
      </c>
      <c r="M2032" t="str">
        <f t="shared" si="250"/>
        <v>Saturday</v>
      </c>
      <c r="N2032" s="5">
        <f t="shared" si="251"/>
        <v>620.25999999999897</v>
      </c>
      <c r="O2032">
        <f t="shared" si="252"/>
        <v>37</v>
      </c>
      <c r="P2032">
        <f t="shared" si="253"/>
        <v>548</v>
      </c>
      <c r="Q2032" s="6">
        <f t="shared" si="254"/>
        <v>206.75333333333299</v>
      </c>
      <c r="R2032">
        <f t="shared" si="255"/>
        <v>232492.22766666641</v>
      </c>
    </row>
    <row r="2033" spans="1:18" x14ac:dyDescent="0.35">
      <c r="A2033" s="1">
        <v>2032</v>
      </c>
      <c r="B2033" s="7">
        <v>46.32</v>
      </c>
      <c r="C2033" s="1">
        <v>1006520</v>
      </c>
      <c r="D2033" s="1">
        <v>8584</v>
      </c>
      <c r="E2033">
        <v>3</v>
      </c>
      <c r="F2033" t="s">
        <v>7</v>
      </c>
      <c r="G2033" t="s">
        <v>9</v>
      </c>
      <c r="H2033" s="2">
        <v>42674</v>
      </c>
      <c r="I2033" s="2">
        <v>42676</v>
      </c>
      <c r="J2033" s="2">
        <v>42677</v>
      </c>
      <c r="K2033">
        <f t="shared" si="248"/>
        <v>1</v>
      </c>
      <c r="L2033" s="5" t="str">
        <f t="shared" si="249"/>
        <v>Wednesday</v>
      </c>
      <c r="M2033" t="str">
        <f t="shared" si="250"/>
        <v>Thursday</v>
      </c>
      <c r="N2033" s="5">
        <f t="shared" si="251"/>
        <v>46.32</v>
      </c>
      <c r="O2033">
        <f t="shared" si="252"/>
        <v>2</v>
      </c>
      <c r="P2033">
        <f t="shared" si="253"/>
        <v>160</v>
      </c>
      <c r="Q2033" s="6">
        <f t="shared" si="254"/>
        <v>46.32</v>
      </c>
      <c r="R2033">
        <f t="shared" si="255"/>
        <v>11107.969999999996</v>
      </c>
    </row>
    <row r="2034" spans="1:18" x14ac:dyDescent="0.35">
      <c r="A2034" s="1">
        <v>2033</v>
      </c>
      <c r="B2034" s="7">
        <v>50.34</v>
      </c>
      <c r="C2034" s="1">
        <v>480554</v>
      </c>
      <c r="D2034" s="1">
        <v>8584</v>
      </c>
      <c r="E2034">
        <v>3</v>
      </c>
      <c r="F2034" t="s">
        <v>12</v>
      </c>
      <c r="G2034" t="s">
        <v>9</v>
      </c>
      <c r="H2034" s="2">
        <v>42674</v>
      </c>
      <c r="I2034" s="2">
        <v>42683</v>
      </c>
      <c r="J2034" s="2">
        <v>42686</v>
      </c>
      <c r="K2034">
        <f t="shared" si="248"/>
        <v>3</v>
      </c>
      <c r="L2034" s="5" t="str">
        <f t="shared" si="249"/>
        <v>Wednesday</v>
      </c>
      <c r="M2034" t="str">
        <f t="shared" si="250"/>
        <v>Saturday</v>
      </c>
      <c r="N2034" s="5">
        <f t="shared" si="251"/>
        <v>151.02000000000001</v>
      </c>
      <c r="O2034">
        <f t="shared" si="252"/>
        <v>9</v>
      </c>
      <c r="P2034">
        <f t="shared" si="253"/>
        <v>123</v>
      </c>
      <c r="Q2034" s="6">
        <f t="shared" si="254"/>
        <v>50.34</v>
      </c>
      <c r="R2034">
        <f t="shared" si="255"/>
        <v>14123.988333333329</v>
      </c>
    </row>
    <row r="2035" spans="1:18" x14ac:dyDescent="0.35">
      <c r="A2035" s="1">
        <v>2034</v>
      </c>
      <c r="B2035" s="7">
        <v>118.62</v>
      </c>
      <c r="C2035" s="1">
        <v>671278</v>
      </c>
      <c r="D2035" s="1">
        <v>8584</v>
      </c>
      <c r="E2035">
        <v>3.5</v>
      </c>
      <c r="F2035" t="s">
        <v>7</v>
      </c>
      <c r="G2035" t="s">
        <v>9</v>
      </c>
      <c r="H2035" s="2">
        <v>42674</v>
      </c>
      <c r="I2035" s="2">
        <v>42715</v>
      </c>
      <c r="J2035" s="2">
        <v>42716</v>
      </c>
      <c r="K2035">
        <f t="shared" si="248"/>
        <v>1</v>
      </c>
      <c r="L2035" s="5" t="str">
        <f t="shared" si="249"/>
        <v>Sunday</v>
      </c>
      <c r="M2035" t="str">
        <f t="shared" si="250"/>
        <v>Monday</v>
      </c>
      <c r="N2035" s="5">
        <f t="shared" si="251"/>
        <v>118.62</v>
      </c>
      <c r="O2035">
        <f t="shared" si="252"/>
        <v>41</v>
      </c>
      <c r="P2035">
        <f t="shared" si="253"/>
        <v>97</v>
      </c>
      <c r="Q2035" s="6">
        <f t="shared" si="254"/>
        <v>118.62</v>
      </c>
      <c r="R2035">
        <f t="shared" si="255"/>
        <v>24922.600000000002</v>
      </c>
    </row>
    <row r="2036" spans="1:18" x14ac:dyDescent="0.35">
      <c r="A2036" s="1">
        <v>2035</v>
      </c>
      <c r="B2036" s="7">
        <v>26.9</v>
      </c>
      <c r="C2036" s="1">
        <v>676386</v>
      </c>
      <c r="D2036" s="1">
        <v>8584</v>
      </c>
      <c r="E2036">
        <v>2</v>
      </c>
      <c r="F2036" t="s">
        <v>12</v>
      </c>
      <c r="G2036" t="s">
        <v>9</v>
      </c>
      <c r="H2036" s="2">
        <v>42674</v>
      </c>
      <c r="I2036" s="2">
        <v>42675</v>
      </c>
      <c r="J2036" s="2">
        <v>42676</v>
      </c>
      <c r="K2036">
        <f t="shared" si="248"/>
        <v>1</v>
      </c>
      <c r="L2036" s="5" t="str">
        <f t="shared" si="249"/>
        <v>Tuesday</v>
      </c>
      <c r="M2036" t="str">
        <f t="shared" si="250"/>
        <v>Wednesday</v>
      </c>
      <c r="N2036" s="5">
        <f t="shared" si="251"/>
        <v>26.9</v>
      </c>
      <c r="O2036">
        <f t="shared" si="252"/>
        <v>1</v>
      </c>
      <c r="P2036">
        <f t="shared" si="253"/>
        <v>50</v>
      </c>
      <c r="Q2036" s="6">
        <f t="shared" si="254"/>
        <v>26.9</v>
      </c>
      <c r="R2036">
        <f t="shared" si="255"/>
        <v>12635.359999999997</v>
      </c>
    </row>
    <row r="2037" spans="1:18" x14ac:dyDescent="0.35">
      <c r="A2037" s="1">
        <v>2036</v>
      </c>
      <c r="B2037" s="7">
        <v>80.62</v>
      </c>
      <c r="C2037" s="1">
        <v>298160</v>
      </c>
      <c r="D2037" s="1">
        <v>8584</v>
      </c>
      <c r="E2037">
        <v>4</v>
      </c>
      <c r="F2037" t="s">
        <v>7</v>
      </c>
      <c r="G2037" t="s">
        <v>9</v>
      </c>
      <c r="H2037" s="2">
        <v>42674</v>
      </c>
      <c r="I2037" s="2">
        <v>42719</v>
      </c>
      <c r="J2037" s="2">
        <v>42720</v>
      </c>
      <c r="K2037">
        <f t="shared" si="248"/>
        <v>1</v>
      </c>
      <c r="L2037" s="5" t="str">
        <f t="shared" si="249"/>
        <v>Thursday</v>
      </c>
      <c r="M2037" t="str">
        <f t="shared" si="250"/>
        <v>Friday</v>
      </c>
      <c r="N2037" s="5">
        <f t="shared" si="251"/>
        <v>80.62</v>
      </c>
      <c r="O2037">
        <f t="shared" si="252"/>
        <v>45</v>
      </c>
      <c r="P2037">
        <f t="shared" si="253"/>
        <v>125</v>
      </c>
      <c r="Q2037" s="6">
        <f t="shared" si="254"/>
        <v>80.62</v>
      </c>
      <c r="R2037">
        <f t="shared" si="255"/>
        <v>19763.419999999995</v>
      </c>
    </row>
    <row r="2038" spans="1:18" x14ac:dyDescent="0.35">
      <c r="A2038" s="1">
        <v>2037</v>
      </c>
      <c r="B2038" s="7">
        <v>68.62</v>
      </c>
      <c r="C2038" s="1">
        <v>1167514</v>
      </c>
      <c r="D2038" s="1">
        <v>8584</v>
      </c>
      <c r="E2038">
        <v>3</v>
      </c>
      <c r="F2038" t="s">
        <v>7</v>
      </c>
      <c r="G2038" t="s">
        <v>9</v>
      </c>
      <c r="H2038" s="2">
        <v>42674</v>
      </c>
      <c r="I2038" s="2">
        <v>42681</v>
      </c>
      <c r="J2038" s="2">
        <v>42683</v>
      </c>
      <c r="K2038">
        <f t="shared" si="248"/>
        <v>2</v>
      </c>
      <c r="L2038" s="5" t="str">
        <f t="shared" si="249"/>
        <v>Monday</v>
      </c>
      <c r="M2038" t="str">
        <f t="shared" si="250"/>
        <v>Wednesday</v>
      </c>
      <c r="N2038" s="5">
        <f t="shared" si="251"/>
        <v>137.24</v>
      </c>
      <c r="O2038">
        <f t="shared" si="252"/>
        <v>7</v>
      </c>
      <c r="P2038">
        <f t="shared" si="253"/>
        <v>72</v>
      </c>
      <c r="Q2038" s="6">
        <f t="shared" si="254"/>
        <v>68.62</v>
      </c>
      <c r="R2038">
        <f t="shared" si="255"/>
        <v>11788.889999999998</v>
      </c>
    </row>
    <row r="2039" spans="1:18" x14ac:dyDescent="0.35">
      <c r="A2039" s="1">
        <v>2038</v>
      </c>
      <c r="B2039" s="7">
        <v>366.72</v>
      </c>
      <c r="C2039" s="1">
        <v>2291162</v>
      </c>
      <c r="D2039" s="1">
        <v>8584</v>
      </c>
      <c r="E2039">
        <v>5</v>
      </c>
      <c r="F2039" t="s">
        <v>14</v>
      </c>
      <c r="G2039" t="s">
        <v>8</v>
      </c>
      <c r="H2039" s="2">
        <v>42674</v>
      </c>
      <c r="I2039" s="2">
        <v>42699</v>
      </c>
      <c r="J2039" s="2">
        <v>42700</v>
      </c>
      <c r="K2039">
        <f t="shared" si="248"/>
        <v>1</v>
      </c>
      <c r="L2039" s="5" t="str">
        <f t="shared" si="249"/>
        <v>Friday</v>
      </c>
      <c r="M2039" t="str">
        <f t="shared" si="250"/>
        <v>Saturday</v>
      </c>
      <c r="N2039" s="5">
        <f t="shared" si="251"/>
        <v>366.72</v>
      </c>
      <c r="O2039">
        <f t="shared" si="252"/>
        <v>25</v>
      </c>
      <c r="P2039">
        <f t="shared" si="253"/>
        <v>159</v>
      </c>
      <c r="Q2039" s="6">
        <f t="shared" si="254"/>
        <v>366.72</v>
      </c>
      <c r="R2039">
        <f t="shared" si="255"/>
        <v>72874.36000000003</v>
      </c>
    </row>
    <row r="2040" spans="1:18" x14ac:dyDescent="0.35">
      <c r="A2040" s="1">
        <v>2039</v>
      </c>
      <c r="B2040" s="7">
        <v>62.76</v>
      </c>
      <c r="C2040" s="1">
        <v>1138260</v>
      </c>
      <c r="D2040" s="1">
        <v>8584</v>
      </c>
      <c r="E2040">
        <v>3</v>
      </c>
      <c r="F2040" t="s">
        <v>7</v>
      </c>
      <c r="G2040" t="s">
        <v>9</v>
      </c>
      <c r="H2040" s="2">
        <v>42674</v>
      </c>
      <c r="I2040" s="2">
        <v>42678</v>
      </c>
      <c r="J2040" s="2">
        <v>42679</v>
      </c>
      <c r="K2040">
        <f t="shared" si="248"/>
        <v>1</v>
      </c>
      <c r="L2040" s="5" t="str">
        <f t="shared" si="249"/>
        <v>Friday</v>
      </c>
      <c r="M2040" t="str">
        <f t="shared" si="250"/>
        <v>Saturday</v>
      </c>
      <c r="N2040" s="5">
        <f t="shared" si="251"/>
        <v>62.76</v>
      </c>
      <c r="O2040">
        <f t="shared" si="252"/>
        <v>4</v>
      </c>
      <c r="P2040">
        <f t="shared" si="253"/>
        <v>109</v>
      </c>
      <c r="Q2040" s="6">
        <f t="shared" si="254"/>
        <v>62.76</v>
      </c>
      <c r="R2040">
        <f t="shared" si="255"/>
        <v>15203.079999999993</v>
      </c>
    </row>
    <row r="2041" spans="1:18" x14ac:dyDescent="0.35">
      <c r="A2041" s="1">
        <v>2040</v>
      </c>
      <c r="B2041" s="7">
        <v>38.06</v>
      </c>
      <c r="C2041" s="1">
        <v>1006520</v>
      </c>
      <c r="D2041" s="1">
        <v>8584</v>
      </c>
      <c r="E2041">
        <v>3</v>
      </c>
      <c r="F2041" t="s">
        <v>7</v>
      </c>
      <c r="G2041" t="s">
        <v>9</v>
      </c>
      <c r="H2041" s="2">
        <v>42674</v>
      </c>
      <c r="I2041" s="2">
        <v>42690</v>
      </c>
      <c r="J2041" s="2">
        <v>42692</v>
      </c>
      <c r="K2041">
        <f t="shared" si="248"/>
        <v>2</v>
      </c>
      <c r="L2041" s="5" t="str">
        <f t="shared" si="249"/>
        <v>Wednesday</v>
      </c>
      <c r="M2041" t="str">
        <f t="shared" si="250"/>
        <v>Friday</v>
      </c>
      <c r="N2041" s="5">
        <f t="shared" si="251"/>
        <v>76.12</v>
      </c>
      <c r="O2041">
        <f t="shared" si="252"/>
        <v>16</v>
      </c>
      <c r="P2041">
        <f t="shared" si="253"/>
        <v>160</v>
      </c>
      <c r="Q2041" s="6">
        <f t="shared" si="254"/>
        <v>38.06</v>
      </c>
      <c r="R2041">
        <f t="shared" si="255"/>
        <v>11107.969999999996</v>
      </c>
    </row>
    <row r="2042" spans="1:18" x14ac:dyDescent="0.35">
      <c r="A2042" s="1">
        <v>2041</v>
      </c>
      <c r="B2042" s="7">
        <v>228.74</v>
      </c>
      <c r="C2042" s="1">
        <v>802064</v>
      </c>
      <c r="D2042" s="1">
        <v>8584</v>
      </c>
      <c r="E2042">
        <v>2</v>
      </c>
      <c r="F2042" t="s">
        <v>12</v>
      </c>
      <c r="G2042" t="s">
        <v>9</v>
      </c>
      <c r="H2042" s="2">
        <v>42674</v>
      </c>
      <c r="I2042" s="2">
        <v>42731</v>
      </c>
      <c r="J2042" s="2">
        <v>42732</v>
      </c>
      <c r="K2042">
        <f t="shared" si="248"/>
        <v>1</v>
      </c>
      <c r="L2042" s="5" t="str">
        <f t="shared" si="249"/>
        <v>Tuesday</v>
      </c>
      <c r="M2042" t="str">
        <f t="shared" si="250"/>
        <v>Wednesday</v>
      </c>
      <c r="N2042" s="5">
        <f t="shared" si="251"/>
        <v>228.74</v>
      </c>
      <c r="O2042">
        <f t="shared" si="252"/>
        <v>57</v>
      </c>
      <c r="P2042">
        <f t="shared" si="253"/>
        <v>85</v>
      </c>
      <c r="Q2042" s="6">
        <f t="shared" si="254"/>
        <v>228.74</v>
      </c>
      <c r="R2042">
        <f t="shared" si="255"/>
        <v>11755.509999999995</v>
      </c>
    </row>
    <row r="2043" spans="1:18" x14ac:dyDescent="0.35">
      <c r="A2043" s="1">
        <v>2042</v>
      </c>
      <c r="B2043" s="7">
        <v>108.4</v>
      </c>
      <c r="C2043" s="1">
        <v>217132</v>
      </c>
      <c r="D2043" s="1">
        <v>8584</v>
      </c>
      <c r="E2043">
        <v>3</v>
      </c>
      <c r="F2043" t="s">
        <v>7</v>
      </c>
      <c r="G2043" t="s">
        <v>8</v>
      </c>
      <c r="H2043" s="2">
        <v>42674</v>
      </c>
      <c r="I2043" s="2">
        <v>42697</v>
      </c>
      <c r="J2043" s="2">
        <v>42699</v>
      </c>
      <c r="K2043">
        <f t="shared" si="248"/>
        <v>2</v>
      </c>
      <c r="L2043" s="5" t="str">
        <f t="shared" si="249"/>
        <v>Wednesday</v>
      </c>
      <c r="M2043" t="str">
        <f t="shared" si="250"/>
        <v>Friday</v>
      </c>
      <c r="N2043" s="5">
        <f t="shared" si="251"/>
        <v>216.8</v>
      </c>
      <c r="O2043">
        <f t="shared" si="252"/>
        <v>23</v>
      </c>
      <c r="P2043">
        <f t="shared" si="253"/>
        <v>41</v>
      </c>
      <c r="Q2043" s="6">
        <f t="shared" si="254"/>
        <v>108.4</v>
      </c>
      <c r="R2043">
        <f t="shared" si="255"/>
        <v>8866.659999999998</v>
      </c>
    </row>
    <row r="2044" spans="1:18" x14ac:dyDescent="0.35">
      <c r="A2044" s="1">
        <v>2043</v>
      </c>
      <c r="B2044" s="7">
        <v>90.72</v>
      </c>
      <c r="C2044" s="1">
        <v>374026</v>
      </c>
      <c r="D2044" s="1">
        <v>8584</v>
      </c>
      <c r="E2044">
        <v>4</v>
      </c>
      <c r="F2044" t="s">
        <v>7</v>
      </c>
      <c r="G2044" t="s">
        <v>8</v>
      </c>
      <c r="H2044" s="2">
        <v>42674</v>
      </c>
      <c r="I2044" s="2">
        <v>42679</v>
      </c>
      <c r="J2044" s="2">
        <v>42680</v>
      </c>
      <c r="K2044">
        <f t="shared" si="248"/>
        <v>1</v>
      </c>
      <c r="L2044" s="5" t="str">
        <f t="shared" si="249"/>
        <v>Saturday</v>
      </c>
      <c r="M2044" t="str">
        <f t="shared" si="250"/>
        <v>Sunday</v>
      </c>
      <c r="N2044" s="5">
        <f t="shared" si="251"/>
        <v>90.72</v>
      </c>
      <c r="O2044">
        <f t="shared" si="252"/>
        <v>5</v>
      </c>
      <c r="P2044">
        <f t="shared" si="253"/>
        <v>212</v>
      </c>
      <c r="Q2044" s="6">
        <f t="shared" si="254"/>
        <v>90.72</v>
      </c>
      <c r="R2044">
        <f t="shared" si="255"/>
        <v>39173.702857142882</v>
      </c>
    </row>
    <row r="2045" spans="1:18" x14ac:dyDescent="0.35">
      <c r="A2045" s="1">
        <v>2044</v>
      </c>
      <c r="B2045" s="7">
        <v>203.18</v>
      </c>
      <c r="C2045" s="1">
        <v>21720</v>
      </c>
      <c r="D2045" s="1">
        <v>8584</v>
      </c>
      <c r="E2045">
        <v>5</v>
      </c>
      <c r="F2045" t="s">
        <v>14</v>
      </c>
      <c r="G2045" t="s">
        <v>9</v>
      </c>
      <c r="H2045" s="2">
        <v>42674</v>
      </c>
      <c r="I2045" s="2">
        <v>42677</v>
      </c>
      <c r="J2045" s="2">
        <v>42679</v>
      </c>
      <c r="K2045">
        <f t="shared" si="248"/>
        <v>2</v>
      </c>
      <c r="L2045" s="5" t="str">
        <f t="shared" si="249"/>
        <v>Thursday</v>
      </c>
      <c r="M2045" t="str">
        <f t="shared" si="250"/>
        <v>Saturday</v>
      </c>
      <c r="N2045" s="5">
        <f t="shared" si="251"/>
        <v>406.36</v>
      </c>
      <c r="O2045">
        <f t="shared" si="252"/>
        <v>3</v>
      </c>
      <c r="P2045">
        <f t="shared" si="253"/>
        <v>548</v>
      </c>
      <c r="Q2045" s="6">
        <f t="shared" si="254"/>
        <v>203.18</v>
      </c>
      <c r="R2045">
        <f t="shared" si="255"/>
        <v>232492.22766666641</v>
      </c>
    </row>
    <row r="2046" spans="1:18" x14ac:dyDescent="0.35">
      <c r="A2046" s="1">
        <v>2045</v>
      </c>
      <c r="B2046" s="7">
        <v>85.58</v>
      </c>
      <c r="C2046" s="1">
        <v>1696792</v>
      </c>
      <c r="D2046" s="1">
        <v>8584</v>
      </c>
      <c r="E2046">
        <v>3</v>
      </c>
      <c r="F2046" t="s">
        <v>7</v>
      </c>
      <c r="G2046" t="s">
        <v>9</v>
      </c>
      <c r="H2046" s="2">
        <v>42674</v>
      </c>
      <c r="I2046" s="2">
        <v>42680</v>
      </c>
      <c r="J2046" s="2">
        <v>42681</v>
      </c>
      <c r="K2046">
        <f t="shared" si="248"/>
        <v>1</v>
      </c>
      <c r="L2046" s="5" t="str">
        <f t="shared" si="249"/>
        <v>Sunday</v>
      </c>
      <c r="M2046" t="str">
        <f t="shared" si="250"/>
        <v>Monday</v>
      </c>
      <c r="N2046" s="5">
        <f t="shared" si="251"/>
        <v>85.58</v>
      </c>
      <c r="O2046">
        <f t="shared" si="252"/>
        <v>6</v>
      </c>
      <c r="P2046">
        <f t="shared" si="253"/>
        <v>41</v>
      </c>
      <c r="Q2046" s="6">
        <f t="shared" si="254"/>
        <v>85.58</v>
      </c>
      <c r="R2046">
        <f t="shared" si="255"/>
        <v>4456.2999999999984</v>
      </c>
    </row>
    <row r="2047" spans="1:18" x14ac:dyDescent="0.35">
      <c r="A2047" s="1">
        <v>2046</v>
      </c>
      <c r="B2047" s="7">
        <v>79.06</v>
      </c>
      <c r="C2047" s="1">
        <v>1138260</v>
      </c>
      <c r="D2047" s="1">
        <v>8584</v>
      </c>
      <c r="E2047">
        <v>3</v>
      </c>
      <c r="F2047" t="s">
        <v>7</v>
      </c>
      <c r="G2047" t="s">
        <v>9</v>
      </c>
      <c r="H2047" s="2">
        <v>42674</v>
      </c>
      <c r="I2047" s="2">
        <v>42711</v>
      </c>
      <c r="J2047" s="2">
        <v>42714</v>
      </c>
      <c r="K2047">
        <f t="shared" si="248"/>
        <v>3</v>
      </c>
      <c r="L2047" s="5" t="str">
        <f t="shared" si="249"/>
        <v>Wednesday</v>
      </c>
      <c r="M2047" t="str">
        <f t="shared" si="250"/>
        <v>Saturday</v>
      </c>
      <c r="N2047" s="5">
        <f t="shared" si="251"/>
        <v>237.18</v>
      </c>
      <c r="O2047">
        <f t="shared" si="252"/>
        <v>37</v>
      </c>
      <c r="P2047">
        <f t="shared" si="253"/>
        <v>109</v>
      </c>
      <c r="Q2047" s="6">
        <f t="shared" si="254"/>
        <v>79.06</v>
      </c>
      <c r="R2047">
        <f t="shared" si="255"/>
        <v>15203.079999999993</v>
      </c>
    </row>
    <row r="2048" spans="1:18" x14ac:dyDescent="0.35">
      <c r="A2048" s="1">
        <v>2047</v>
      </c>
      <c r="B2048" s="7">
        <v>108.6</v>
      </c>
      <c r="C2048" s="1">
        <v>3226862</v>
      </c>
      <c r="D2048" s="1">
        <v>8584</v>
      </c>
      <c r="E2048">
        <v>3.5</v>
      </c>
      <c r="F2048" t="s">
        <v>7</v>
      </c>
      <c r="G2048" t="s">
        <v>9</v>
      </c>
      <c r="H2048" s="2">
        <v>42674</v>
      </c>
      <c r="I2048" s="2">
        <v>42677</v>
      </c>
      <c r="J2048" s="2">
        <v>42680</v>
      </c>
      <c r="K2048">
        <f t="shared" si="248"/>
        <v>3</v>
      </c>
      <c r="L2048" s="5" t="str">
        <f t="shared" si="249"/>
        <v>Thursday</v>
      </c>
      <c r="M2048" t="str">
        <f t="shared" si="250"/>
        <v>Sunday</v>
      </c>
      <c r="N2048" s="5">
        <f t="shared" si="251"/>
        <v>325.79999999999995</v>
      </c>
      <c r="O2048">
        <f t="shared" si="252"/>
        <v>3</v>
      </c>
      <c r="P2048">
        <f t="shared" si="253"/>
        <v>94</v>
      </c>
      <c r="Q2048" s="6">
        <f t="shared" si="254"/>
        <v>108.6</v>
      </c>
      <c r="R2048">
        <f t="shared" si="255"/>
        <v>22447.649999999987</v>
      </c>
    </row>
    <row r="2049" spans="1:18" x14ac:dyDescent="0.35">
      <c r="A2049" s="1">
        <v>2048</v>
      </c>
      <c r="B2049" s="7">
        <v>222.46</v>
      </c>
      <c r="C2049" s="1">
        <v>21720</v>
      </c>
      <c r="D2049" s="1">
        <v>8584</v>
      </c>
      <c r="E2049">
        <v>5</v>
      </c>
      <c r="F2049" t="s">
        <v>14</v>
      </c>
      <c r="G2049" t="s">
        <v>9</v>
      </c>
      <c r="H2049" s="2">
        <v>42674</v>
      </c>
      <c r="I2049" s="2">
        <v>42679</v>
      </c>
      <c r="J2049" s="2">
        <v>42680</v>
      </c>
      <c r="K2049">
        <f t="shared" si="248"/>
        <v>1</v>
      </c>
      <c r="L2049" s="5" t="str">
        <f t="shared" si="249"/>
        <v>Saturday</v>
      </c>
      <c r="M2049" t="str">
        <f t="shared" si="250"/>
        <v>Sunday</v>
      </c>
      <c r="N2049" s="5">
        <f t="shared" si="251"/>
        <v>222.46</v>
      </c>
      <c r="O2049">
        <f t="shared" si="252"/>
        <v>5</v>
      </c>
      <c r="P2049">
        <f t="shared" si="253"/>
        <v>548</v>
      </c>
      <c r="Q2049" s="6">
        <f t="shared" si="254"/>
        <v>222.46</v>
      </c>
      <c r="R2049">
        <f t="shared" si="255"/>
        <v>232492.22766666641</v>
      </c>
    </row>
    <row r="2050" spans="1:18" x14ac:dyDescent="0.35">
      <c r="A2050" s="1">
        <v>2049</v>
      </c>
      <c r="B2050" s="7">
        <v>99.36</v>
      </c>
      <c r="C2050" s="1">
        <v>3226862</v>
      </c>
      <c r="D2050" s="1">
        <v>8584</v>
      </c>
      <c r="E2050">
        <v>3.5</v>
      </c>
      <c r="F2050" t="s">
        <v>7</v>
      </c>
      <c r="G2050" t="s">
        <v>9</v>
      </c>
      <c r="H2050" s="2">
        <v>42674</v>
      </c>
      <c r="I2050" s="2">
        <v>42677</v>
      </c>
      <c r="J2050" s="2">
        <v>42679</v>
      </c>
      <c r="K2050">
        <f t="shared" si="248"/>
        <v>2</v>
      </c>
      <c r="L2050" s="5" t="str">
        <f t="shared" si="249"/>
        <v>Thursday</v>
      </c>
      <c r="M2050" t="str">
        <f t="shared" si="250"/>
        <v>Saturday</v>
      </c>
      <c r="N2050" s="5">
        <f t="shared" si="251"/>
        <v>198.72</v>
      </c>
      <c r="O2050">
        <f t="shared" si="252"/>
        <v>3</v>
      </c>
      <c r="P2050">
        <f t="shared" si="253"/>
        <v>94</v>
      </c>
      <c r="Q2050" s="6">
        <f t="shared" si="254"/>
        <v>99.36</v>
      </c>
      <c r="R2050">
        <f t="shared" si="255"/>
        <v>22447.649999999987</v>
      </c>
    </row>
    <row r="2051" spans="1:18" x14ac:dyDescent="0.35">
      <c r="A2051" s="1">
        <v>2050</v>
      </c>
      <c r="B2051" s="7">
        <v>97.32</v>
      </c>
      <c r="C2051" s="1">
        <v>374026</v>
      </c>
      <c r="D2051" s="1">
        <v>8584</v>
      </c>
      <c r="E2051">
        <v>4</v>
      </c>
      <c r="F2051" t="s">
        <v>7</v>
      </c>
      <c r="G2051" t="s">
        <v>8</v>
      </c>
      <c r="H2051" s="2">
        <v>42674</v>
      </c>
      <c r="I2051" s="2">
        <v>42678</v>
      </c>
      <c r="J2051" s="2">
        <v>42679</v>
      </c>
      <c r="K2051">
        <f t="shared" ref="K2051:K2114" si="256">J2051-I2051</f>
        <v>1</v>
      </c>
      <c r="L2051" s="5" t="str">
        <f t="shared" ref="L2051:L2114" si="257">TEXT(I2051,"dddd")</f>
        <v>Friday</v>
      </c>
      <c r="M2051" t="str">
        <f t="shared" ref="M2051:M2114" si="258">TEXT(J2051,"dddd")</f>
        <v>Saturday</v>
      </c>
      <c r="N2051" s="5">
        <f t="shared" ref="N2051:N2114" si="259">B2051*K2051</f>
        <v>97.32</v>
      </c>
      <c r="O2051">
        <f t="shared" ref="O2051:O2114" si="260">I2051-H2051</f>
        <v>4</v>
      </c>
      <c r="P2051">
        <f t="shared" ref="P2051:P2114" si="261">COUNTIF($C:$C,C2051)</f>
        <v>212</v>
      </c>
      <c r="Q2051" s="6">
        <f t="shared" ref="Q2051:Q2114" si="262">B2051</f>
        <v>97.32</v>
      </c>
      <c r="R2051">
        <f t="shared" ref="R2051:R2114" si="263">SUMIF($C:$C,C2051,$N:$N)</f>
        <v>39173.702857142882</v>
      </c>
    </row>
    <row r="2052" spans="1:18" x14ac:dyDescent="0.35">
      <c r="A2052" s="1">
        <v>2051</v>
      </c>
      <c r="B2052" s="7">
        <v>41.08</v>
      </c>
      <c r="C2052" s="1">
        <v>330702</v>
      </c>
      <c r="D2052" s="1">
        <v>8584</v>
      </c>
      <c r="E2052">
        <v>3</v>
      </c>
      <c r="F2052" t="s">
        <v>7</v>
      </c>
      <c r="G2052" t="s">
        <v>9</v>
      </c>
      <c r="H2052" s="2">
        <v>42674</v>
      </c>
      <c r="I2052" s="2">
        <v>42674</v>
      </c>
      <c r="J2052" s="2">
        <v>42675</v>
      </c>
      <c r="K2052">
        <f t="shared" si="256"/>
        <v>1</v>
      </c>
      <c r="L2052" s="5" t="str">
        <f t="shared" si="257"/>
        <v>Monday</v>
      </c>
      <c r="M2052" t="str">
        <f t="shared" si="258"/>
        <v>Tuesday</v>
      </c>
      <c r="N2052" s="5">
        <f t="shared" si="259"/>
        <v>41.08</v>
      </c>
      <c r="O2052">
        <f t="shared" si="260"/>
        <v>0</v>
      </c>
      <c r="P2052">
        <f t="shared" si="261"/>
        <v>62</v>
      </c>
      <c r="Q2052" s="6">
        <f t="shared" si="262"/>
        <v>41.08</v>
      </c>
      <c r="R2052">
        <f t="shared" si="263"/>
        <v>4890.1333333333341</v>
      </c>
    </row>
    <row r="2053" spans="1:18" x14ac:dyDescent="0.35">
      <c r="A2053" s="1">
        <v>2052</v>
      </c>
      <c r="B2053" s="7">
        <v>235.7</v>
      </c>
      <c r="C2053" s="1">
        <v>323744</v>
      </c>
      <c r="D2053" s="1">
        <v>8584</v>
      </c>
      <c r="E2053">
        <v>4</v>
      </c>
      <c r="F2053" t="s">
        <v>7</v>
      </c>
      <c r="G2053" t="s">
        <v>8</v>
      </c>
      <c r="H2053" s="2">
        <v>42674</v>
      </c>
      <c r="I2053" s="2">
        <v>42679</v>
      </c>
      <c r="J2053" s="2">
        <v>42680</v>
      </c>
      <c r="K2053">
        <f t="shared" si="256"/>
        <v>1</v>
      </c>
      <c r="L2053" s="5" t="str">
        <f t="shared" si="257"/>
        <v>Saturday</v>
      </c>
      <c r="M2053" t="str">
        <f t="shared" si="258"/>
        <v>Sunday</v>
      </c>
      <c r="N2053" s="5">
        <f t="shared" si="259"/>
        <v>235.7</v>
      </c>
      <c r="O2053">
        <f t="shared" si="260"/>
        <v>5</v>
      </c>
      <c r="P2053">
        <f t="shared" si="261"/>
        <v>350</v>
      </c>
      <c r="Q2053" s="6">
        <f t="shared" si="262"/>
        <v>235.7</v>
      </c>
      <c r="R2053">
        <f t="shared" si="263"/>
        <v>143234.50666666677</v>
      </c>
    </row>
    <row r="2054" spans="1:18" x14ac:dyDescent="0.35">
      <c r="A2054" s="1">
        <v>2053</v>
      </c>
      <c r="B2054" s="7">
        <v>38</v>
      </c>
      <c r="C2054" s="1">
        <v>1006520</v>
      </c>
      <c r="D2054" s="1">
        <v>8584</v>
      </c>
      <c r="E2054">
        <v>3</v>
      </c>
      <c r="F2054" t="s">
        <v>7</v>
      </c>
      <c r="G2054" t="s">
        <v>9</v>
      </c>
      <c r="H2054" s="2">
        <v>42674</v>
      </c>
      <c r="I2054" s="2">
        <v>42692</v>
      </c>
      <c r="J2054" s="2">
        <v>42694</v>
      </c>
      <c r="K2054">
        <f t="shared" si="256"/>
        <v>2</v>
      </c>
      <c r="L2054" s="5" t="str">
        <f t="shared" si="257"/>
        <v>Friday</v>
      </c>
      <c r="M2054" t="str">
        <f t="shared" si="258"/>
        <v>Sunday</v>
      </c>
      <c r="N2054" s="5">
        <f t="shared" si="259"/>
        <v>76</v>
      </c>
      <c r="O2054">
        <f t="shared" si="260"/>
        <v>18</v>
      </c>
      <c r="P2054">
        <f t="shared" si="261"/>
        <v>160</v>
      </c>
      <c r="Q2054" s="6">
        <f t="shared" si="262"/>
        <v>38</v>
      </c>
      <c r="R2054">
        <f t="shared" si="263"/>
        <v>11107.969999999996</v>
      </c>
    </row>
    <row r="2055" spans="1:18" x14ac:dyDescent="0.35">
      <c r="A2055" s="1">
        <v>2054</v>
      </c>
      <c r="B2055" s="7">
        <v>63.38</v>
      </c>
      <c r="C2055" s="1">
        <v>1006520</v>
      </c>
      <c r="D2055" s="1">
        <v>8584</v>
      </c>
      <c r="E2055">
        <v>3</v>
      </c>
      <c r="F2055" t="s">
        <v>7</v>
      </c>
      <c r="G2055" t="s">
        <v>9</v>
      </c>
      <c r="H2055" s="2">
        <v>42675</v>
      </c>
      <c r="I2055" s="2">
        <v>42677</v>
      </c>
      <c r="J2055" s="2">
        <v>42678</v>
      </c>
      <c r="K2055">
        <f t="shared" si="256"/>
        <v>1</v>
      </c>
      <c r="L2055" s="5" t="str">
        <f t="shared" si="257"/>
        <v>Thursday</v>
      </c>
      <c r="M2055" t="str">
        <f t="shared" si="258"/>
        <v>Friday</v>
      </c>
      <c r="N2055" s="5">
        <f t="shared" si="259"/>
        <v>63.38</v>
      </c>
      <c r="O2055">
        <f t="shared" si="260"/>
        <v>2</v>
      </c>
      <c r="P2055">
        <f t="shared" si="261"/>
        <v>160</v>
      </c>
      <c r="Q2055" s="6">
        <f t="shared" si="262"/>
        <v>63.38</v>
      </c>
      <c r="R2055">
        <f t="shared" si="263"/>
        <v>11107.969999999996</v>
      </c>
    </row>
    <row r="2056" spans="1:18" x14ac:dyDescent="0.35">
      <c r="A2056" s="1">
        <v>2055</v>
      </c>
      <c r="B2056" s="7">
        <v>38.18</v>
      </c>
      <c r="C2056" s="1">
        <v>887850</v>
      </c>
      <c r="D2056" s="1">
        <v>8584</v>
      </c>
      <c r="E2056">
        <v>1.5</v>
      </c>
      <c r="F2056" t="s">
        <v>10</v>
      </c>
      <c r="G2056" t="s">
        <v>9</v>
      </c>
      <c r="H2056" s="2">
        <v>42675</v>
      </c>
      <c r="I2056" s="2">
        <v>42704</v>
      </c>
      <c r="J2056" s="2">
        <v>42707</v>
      </c>
      <c r="K2056">
        <f t="shared" si="256"/>
        <v>3</v>
      </c>
      <c r="L2056" s="5" t="str">
        <f t="shared" si="257"/>
        <v>Wednesday</v>
      </c>
      <c r="M2056" t="str">
        <f t="shared" si="258"/>
        <v>Saturday</v>
      </c>
      <c r="N2056" s="5">
        <f t="shared" si="259"/>
        <v>114.53999999999999</v>
      </c>
      <c r="O2056">
        <f t="shared" si="260"/>
        <v>29</v>
      </c>
      <c r="P2056">
        <f t="shared" si="261"/>
        <v>65</v>
      </c>
      <c r="Q2056" s="6">
        <f t="shared" si="262"/>
        <v>38.18</v>
      </c>
      <c r="R2056">
        <f t="shared" si="263"/>
        <v>3575.22</v>
      </c>
    </row>
    <row r="2057" spans="1:18" x14ac:dyDescent="0.35">
      <c r="A2057" s="1">
        <v>2056</v>
      </c>
      <c r="B2057" s="7">
        <v>76</v>
      </c>
      <c r="C2057" s="1">
        <v>374026</v>
      </c>
      <c r="D2057" s="1">
        <v>8584</v>
      </c>
      <c r="E2057">
        <v>4</v>
      </c>
      <c r="F2057" t="s">
        <v>7</v>
      </c>
      <c r="G2057" t="s">
        <v>8</v>
      </c>
      <c r="H2057" s="2">
        <v>42675</v>
      </c>
      <c r="I2057" s="2">
        <v>42683</v>
      </c>
      <c r="J2057" s="2">
        <v>42684</v>
      </c>
      <c r="K2057">
        <f t="shared" si="256"/>
        <v>1</v>
      </c>
      <c r="L2057" s="5" t="str">
        <f t="shared" si="257"/>
        <v>Wednesday</v>
      </c>
      <c r="M2057" t="str">
        <f t="shared" si="258"/>
        <v>Thursday</v>
      </c>
      <c r="N2057" s="5">
        <f t="shared" si="259"/>
        <v>76</v>
      </c>
      <c r="O2057">
        <f t="shared" si="260"/>
        <v>8</v>
      </c>
      <c r="P2057">
        <f t="shared" si="261"/>
        <v>212</v>
      </c>
      <c r="Q2057" s="6">
        <f t="shared" si="262"/>
        <v>76</v>
      </c>
      <c r="R2057">
        <f t="shared" si="263"/>
        <v>39173.702857142882</v>
      </c>
    </row>
    <row r="2058" spans="1:18" x14ac:dyDescent="0.35">
      <c r="A2058" s="1">
        <v>2057</v>
      </c>
      <c r="B2058" s="7">
        <v>81.099999999999994</v>
      </c>
      <c r="C2058" s="1">
        <v>374026</v>
      </c>
      <c r="D2058" s="1">
        <v>8584</v>
      </c>
      <c r="E2058">
        <v>4</v>
      </c>
      <c r="F2058" t="s">
        <v>7</v>
      </c>
      <c r="G2058" t="s">
        <v>8</v>
      </c>
      <c r="H2058" s="2">
        <v>42675</v>
      </c>
      <c r="I2058" s="2">
        <v>42678</v>
      </c>
      <c r="J2058" s="2">
        <v>42680</v>
      </c>
      <c r="K2058">
        <f t="shared" si="256"/>
        <v>2</v>
      </c>
      <c r="L2058" s="5" t="str">
        <f t="shared" si="257"/>
        <v>Friday</v>
      </c>
      <c r="M2058" t="str">
        <f t="shared" si="258"/>
        <v>Sunday</v>
      </c>
      <c r="N2058" s="5">
        <f t="shared" si="259"/>
        <v>162.19999999999999</v>
      </c>
      <c r="O2058">
        <f t="shared" si="260"/>
        <v>3</v>
      </c>
      <c r="P2058">
        <f t="shared" si="261"/>
        <v>212</v>
      </c>
      <c r="Q2058" s="6">
        <f t="shared" si="262"/>
        <v>81.099999999999994</v>
      </c>
      <c r="R2058">
        <f t="shared" si="263"/>
        <v>39173.702857142882</v>
      </c>
    </row>
    <row r="2059" spans="1:18" x14ac:dyDescent="0.35">
      <c r="A2059" s="1">
        <v>2058</v>
      </c>
      <c r="B2059" s="7">
        <v>87.353333333333296</v>
      </c>
      <c r="C2059" s="1">
        <v>1167514</v>
      </c>
      <c r="D2059" s="1">
        <v>8584</v>
      </c>
      <c r="E2059">
        <v>3</v>
      </c>
      <c r="F2059" t="s">
        <v>7</v>
      </c>
      <c r="G2059" t="s">
        <v>9</v>
      </c>
      <c r="H2059" s="2">
        <v>42675</v>
      </c>
      <c r="I2059" s="2">
        <v>42677</v>
      </c>
      <c r="J2059" s="2">
        <v>42680</v>
      </c>
      <c r="K2059">
        <f t="shared" si="256"/>
        <v>3</v>
      </c>
      <c r="L2059" s="5" t="str">
        <f t="shared" si="257"/>
        <v>Thursday</v>
      </c>
      <c r="M2059" t="str">
        <f t="shared" si="258"/>
        <v>Sunday</v>
      </c>
      <c r="N2059" s="5">
        <f t="shared" si="259"/>
        <v>262.05999999999989</v>
      </c>
      <c r="O2059">
        <f t="shared" si="260"/>
        <v>2</v>
      </c>
      <c r="P2059">
        <f t="shared" si="261"/>
        <v>72</v>
      </c>
      <c r="Q2059" s="6">
        <f t="shared" si="262"/>
        <v>87.353333333333296</v>
      </c>
      <c r="R2059">
        <f t="shared" si="263"/>
        <v>11788.889999999998</v>
      </c>
    </row>
    <row r="2060" spans="1:18" x14ac:dyDescent="0.35">
      <c r="A2060" s="1">
        <v>2059</v>
      </c>
      <c r="B2060" s="7">
        <v>60.92</v>
      </c>
      <c r="C2060" s="1">
        <v>1138260</v>
      </c>
      <c r="D2060" s="1">
        <v>8584</v>
      </c>
      <c r="E2060">
        <v>3</v>
      </c>
      <c r="F2060" t="s">
        <v>7</v>
      </c>
      <c r="G2060" t="s">
        <v>9</v>
      </c>
      <c r="H2060" s="2">
        <v>42675</v>
      </c>
      <c r="I2060" s="2">
        <v>42688</v>
      </c>
      <c r="J2060" s="2">
        <v>42691</v>
      </c>
      <c r="K2060">
        <f t="shared" si="256"/>
        <v>3</v>
      </c>
      <c r="L2060" s="5" t="str">
        <f t="shared" si="257"/>
        <v>Monday</v>
      </c>
      <c r="M2060" t="str">
        <f t="shared" si="258"/>
        <v>Thursday</v>
      </c>
      <c r="N2060" s="5">
        <f t="shared" si="259"/>
        <v>182.76</v>
      </c>
      <c r="O2060">
        <f t="shared" si="260"/>
        <v>13</v>
      </c>
      <c r="P2060">
        <f t="shared" si="261"/>
        <v>109</v>
      </c>
      <c r="Q2060" s="6">
        <f t="shared" si="262"/>
        <v>60.92</v>
      </c>
      <c r="R2060">
        <f t="shared" si="263"/>
        <v>15203.079999999993</v>
      </c>
    </row>
    <row r="2061" spans="1:18" x14ac:dyDescent="0.35">
      <c r="A2061" s="1">
        <v>2060</v>
      </c>
      <c r="B2061" s="7">
        <v>55</v>
      </c>
      <c r="C2061" s="1">
        <v>611830</v>
      </c>
      <c r="D2061" s="1">
        <v>8584</v>
      </c>
      <c r="E2061">
        <v>2</v>
      </c>
      <c r="F2061" t="s">
        <v>10</v>
      </c>
      <c r="G2061" t="s">
        <v>9</v>
      </c>
      <c r="H2061" s="2">
        <v>42675</v>
      </c>
      <c r="I2061" s="2">
        <v>42675</v>
      </c>
      <c r="J2061" s="2">
        <v>42677</v>
      </c>
      <c r="K2061">
        <f t="shared" si="256"/>
        <v>2</v>
      </c>
      <c r="L2061" s="5" t="str">
        <f t="shared" si="257"/>
        <v>Tuesday</v>
      </c>
      <c r="M2061" t="str">
        <f t="shared" si="258"/>
        <v>Thursday</v>
      </c>
      <c r="N2061" s="5">
        <f t="shared" si="259"/>
        <v>110</v>
      </c>
      <c r="O2061">
        <f t="shared" si="260"/>
        <v>0</v>
      </c>
      <c r="P2061">
        <f t="shared" si="261"/>
        <v>36</v>
      </c>
      <c r="Q2061" s="6">
        <f t="shared" si="262"/>
        <v>55</v>
      </c>
      <c r="R2061">
        <f t="shared" si="263"/>
        <v>4073.5199999999995</v>
      </c>
    </row>
    <row r="2062" spans="1:18" x14ac:dyDescent="0.35">
      <c r="A2062" s="1">
        <v>2061</v>
      </c>
      <c r="B2062" s="7">
        <v>62.8</v>
      </c>
      <c r="C2062" s="1">
        <v>1138260</v>
      </c>
      <c r="D2062" s="1">
        <v>8584</v>
      </c>
      <c r="E2062">
        <v>3</v>
      </c>
      <c r="F2062" t="s">
        <v>7</v>
      </c>
      <c r="G2062" t="s">
        <v>9</v>
      </c>
      <c r="H2062" s="2">
        <v>42675</v>
      </c>
      <c r="I2062" s="2">
        <v>42678</v>
      </c>
      <c r="J2062" s="2">
        <v>42679</v>
      </c>
      <c r="K2062">
        <f t="shared" si="256"/>
        <v>1</v>
      </c>
      <c r="L2062" s="5" t="str">
        <f t="shared" si="257"/>
        <v>Friday</v>
      </c>
      <c r="M2062" t="str">
        <f t="shared" si="258"/>
        <v>Saturday</v>
      </c>
      <c r="N2062" s="5">
        <f t="shared" si="259"/>
        <v>62.8</v>
      </c>
      <c r="O2062">
        <f t="shared" si="260"/>
        <v>3</v>
      </c>
      <c r="P2062">
        <f t="shared" si="261"/>
        <v>109</v>
      </c>
      <c r="Q2062" s="6">
        <f t="shared" si="262"/>
        <v>62.8</v>
      </c>
      <c r="R2062">
        <f t="shared" si="263"/>
        <v>15203.079999999993</v>
      </c>
    </row>
    <row r="2063" spans="1:18" x14ac:dyDescent="0.35">
      <c r="A2063" s="1">
        <v>2062</v>
      </c>
      <c r="B2063" s="7">
        <v>247.32</v>
      </c>
      <c r="C2063" s="1">
        <v>2122458</v>
      </c>
      <c r="D2063" s="1">
        <v>8584</v>
      </c>
      <c r="E2063">
        <v>4</v>
      </c>
      <c r="F2063" t="s">
        <v>14</v>
      </c>
      <c r="G2063" t="s">
        <v>8</v>
      </c>
      <c r="H2063" s="2">
        <v>42675</v>
      </c>
      <c r="I2063" s="2">
        <v>42686</v>
      </c>
      <c r="J2063" s="2">
        <v>42687</v>
      </c>
      <c r="K2063">
        <f t="shared" si="256"/>
        <v>1</v>
      </c>
      <c r="L2063" s="5" t="str">
        <f t="shared" si="257"/>
        <v>Saturday</v>
      </c>
      <c r="M2063" t="str">
        <f t="shared" si="258"/>
        <v>Sunday</v>
      </c>
      <c r="N2063" s="5">
        <f t="shared" si="259"/>
        <v>247.32</v>
      </c>
      <c r="O2063">
        <f t="shared" si="260"/>
        <v>11</v>
      </c>
      <c r="P2063">
        <f t="shared" si="261"/>
        <v>422</v>
      </c>
      <c r="Q2063" s="6">
        <f t="shared" si="262"/>
        <v>247.32</v>
      </c>
      <c r="R2063">
        <f t="shared" si="263"/>
        <v>70328.7</v>
      </c>
    </row>
    <row r="2064" spans="1:18" x14ac:dyDescent="0.35">
      <c r="A2064" s="1">
        <v>2063</v>
      </c>
      <c r="B2064" s="7">
        <v>242.8</v>
      </c>
      <c r="C2064" s="1">
        <v>323744</v>
      </c>
      <c r="D2064" s="1">
        <v>8584</v>
      </c>
      <c r="E2064">
        <v>4</v>
      </c>
      <c r="F2064" t="s">
        <v>7</v>
      </c>
      <c r="G2064" t="s">
        <v>8</v>
      </c>
      <c r="H2064" s="2">
        <v>42675</v>
      </c>
      <c r="I2064" s="2">
        <v>42675</v>
      </c>
      <c r="J2064" s="2">
        <v>42676</v>
      </c>
      <c r="K2064">
        <f t="shared" si="256"/>
        <v>1</v>
      </c>
      <c r="L2064" s="5" t="str">
        <f t="shared" si="257"/>
        <v>Tuesday</v>
      </c>
      <c r="M2064" t="str">
        <f t="shared" si="258"/>
        <v>Wednesday</v>
      </c>
      <c r="N2064" s="5">
        <f t="shared" si="259"/>
        <v>242.8</v>
      </c>
      <c r="O2064">
        <f t="shared" si="260"/>
        <v>0</v>
      </c>
      <c r="P2064">
        <f t="shared" si="261"/>
        <v>350</v>
      </c>
      <c r="Q2064" s="6">
        <f t="shared" si="262"/>
        <v>242.8</v>
      </c>
      <c r="R2064">
        <f t="shared" si="263"/>
        <v>143234.50666666677</v>
      </c>
    </row>
    <row r="2065" spans="1:18" x14ac:dyDescent="0.35">
      <c r="A2065" s="1">
        <v>2064</v>
      </c>
      <c r="B2065" s="7">
        <v>91.24</v>
      </c>
      <c r="C2065" s="1">
        <v>2122458</v>
      </c>
      <c r="D2065" s="1">
        <v>8584</v>
      </c>
      <c r="E2065">
        <v>4</v>
      </c>
      <c r="F2065" t="s">
        <v>14</v>
      </c>
      <c r="G2065" t="s">
        <v>8</v>
      </c>
      <c r="H2065" s="2">
        <v>42675</v>
      </c>
      <c r="I2065" s="2">
        <v>42686</v>
      </c>
      <c r="J2065" s="2">
        <v>42687</v>
      </c>
      <c r="K2065">
        <f t="shared" si="256"/>
        <v>1</v>
      </c>
      <c r="L2065" s="5" t="str">
        <f t="shared" si="257"/>
        <v>Saturday</v>
      </c>
      <c r="M2065" t="str">
        <f t="shared" si="258"/>
        <v>Sunday</v>
      </c>
      <c r="N2065" s="5">
        <f t="shared" si="259"/>
        <v>91.24</v>
      </c>
      <c r="O2065">
        <f t="shared" si="260"/>
        <v>11</v>
      </c>
      <c r="P2065">
        <f t="shared" si="261"/>
        <v>422</v>
      </c>
      <c r="Q2065" s="6">
        <f t="shared" si="262"/>
        <v>91.24</v>
      </c>
      <c r="R2065">
        <f t="shared" si="263"/>
        <v>70328.7</v>
      </c>
    </row>
    <row r="2066" spans="1:18" x14ac:dyDescent="0.35">
      <c r="A2066" s="1">
        <v>2065</v>
      </c>
      <c r="B2066" s="7">
        <v>228.32</v>
      </c>
      <c r="C2066" s="1">
        <v>21720</v>
      </c>
      <c r="D2066" s="1">
        <v>8584</v>
      </c>
      <c r="E2066">
        <v>5</v>
      </c>
      <c r="F2066" t="s">
        <v>14</v>
      </c>
      <c r="G2066" t="s">
        <v>9</v>
      </c>
      <c r="H2066" s="2">
        <v>42675</v>
      </c>
      <c r="I2066" s="2">
        <v>42713</v>
      </c>
      <c r="J2066" s="2">
        <v>42715</v>
      </c>
      <c r="K2066">
        <f t="shared" si="256"/>
        <v>2</v>
      </c>
      <c r="L2066" s="5" t="str">
        <f t="shared" si="257"/>
        <v>Friday</v>
      </c>
      <c r="M2066" t="str">
        <f t="shared" si="258"/>
        <v>Sunday</v>
      </c>
      <c r="N2066" s="5">
        <f t="shared" si="259"/>
        <v>456.64</v>
      </c>
      <c r="O2066">
        <f t="shared" si="260"/>
        <v>38</v>
      </c>
      <c r="P2066">
        <f t="shared" si="261"/>
        <v>548</v>
      </c>
      <c r="Q2066" s="6">
        <f t="shared" si="262"/>
        <v>228.32</v>
      </c>
      <c r="R2066">
        <f t="shared" si="263"/>
        <v>232492.22766666641</v>
      </c>
    </row>
    <row r="2067" spans="1:18" x14ac:dyDescent="0.35">
      <c r="A2067" s="1">
        <v>2066</v>
      </c>
      <c r="B2067" s="7">
        <v>268.77999999999997</v>
      </c>
      <c r="C2067" s="1">
        <v>323744</v>
      </c>
      <c r="D2067" s="1">
        <v>8584</v>
      </c>
      <c r="E2067">
        <v>4</v>
      </c>
      <c r="F2067" t="s">
        <v>7</v>
      </c>
      <c r="G2067" t="s">
        <v>8</v>
      </c>
      <c r="H2067" s="2">
        <v>42675</v>
      </c>
      <c r="I2067" s="2">
        <v>42675</v>
      </c>
      <c r="J2067" s="2">
        <v>42676</v>
      </c>
      <c r="K2067">
        <f t="shared" si="256"/>
        <v>1</v>
      </c>
      <c r="L2067" s="5" t="str">
        <f t="shared" si="257"/>
        <v>Tuesday</v>
      </c>
      <c r="M2067" t="str">
        <f t="shared" si="258"/>
        <v>Wednesday</v>
      </c>
      <c r="N2067" s="5">
        <f t="shared" si="259"/>
        <v>268.77999999999997</v>
      </c>
      <c r="O2067">
        <f t="shared" si="260"/>
        <v>0</v>
      </c>
      <c r="P2067">
        <f t="shared" si="261"/>
        <v>350</v>
      </c>
      <c r="Q2067" s="6">
        <f t="shared" si="262"/>
        <v>268.77999999999997</v>
      </c>
      <c r="R2067">
        <f t="shared" si="263"/>
        <v>143234.50666666677</v>
      </c>
    </row>
    <row r="2068" spans="1:18" x14ac:dyDescent="0.35">
      <c r="A2068" s="1">
        <v>2067</v>
      </c>
      <c r="B2068" s="7">
        <v>104.12</v>
      </c>
      <c r="C2068" s="1">
        <v>217132</v>
      </c>
      <c r="D2068" s="1">
        <v>8584</v>
      </c>
      <c r="E2068">
        <v>3</v>
      </c>
      <c r="F2068" t="s">
        <v>7</v>
      </c>
      <c r="G2068" t="s">
        <v>8</v>
      </c>
      <c r="H2068" s="2">
        <v>42675</v>
      </c>
      <c r="I2068" s="2">
        <v>42723</v>
      </c>
      <c r="J2068" s="2">
        <v>42725</v>
      </c>
      <c r="K2068">
        <f t="shared" si="256"/>
        <v>2</v>
      </c>
      <c r="L2068" s="5" t="str">
        <f t="shared" si="257"/>
        <v>Monday</v>
      </c>
      <c r="M2068" t="str">
        <f t="shared" si="258"/>
        <v>Wednesday</v>
      </c>
      <c r="N2068" s="5">
        <f t="shared" si="259"/>
        <v>208.24</v>
      </c>
      <c r="O2068">
        <f t="shared" si="260"/>
        <v>48</v>
      </c>
      <c r="P2068">
        <f t="shared" si="261"/>
        <v>41</v>
      </c>
      <c r="Q2068" s="6">
        <f t="shared" si="262"/>
        <v>104.12</v>
      </c>
      <c r="R2068">
        <f t="shared" si="263"/>
        <v>8866.659999999998</v>
      </c>
    </row>
    <row r="2069" spans="1:18" x14ac:dyDescent="0.35">
      <c r="A2069" s="1">
        <v>2068</v>
      </c>
      <c r="B2069" s="7">
        <v>91.24</v>
      </c>
      <c r="C2069" s="1">
        <v>2122458</v>
      </c>
      <c r="D2069" s="1">
        <v>8584</v>
      </c>
      <c r="E2069">
        <v>4</v>
      </c>
      <c r="F2069" t="s">
        <v>14</v>
      </c>
      <c r="G2069" t="s">
        <v>8</v>
      </c>
      <c r="H2069" s="2">
        <v>42675</v>
      </c>
      <c r="I2069" s="2">
        <v>42693</v>
      </c>
      <c r="J2069" s="2">
        <v>42694</v>
      </c>
      <c r="K2069">
        <f t="shared" si="256"/>
        <v>1</v>
      </c>
      <c r="L2069" s="5" t="str">
        <f t="shared" si="257"/>
        <v>Saturday</v>
      </c>
      <c r="M2069" t="str">
        <f t="shared" si="258"/>
        <v>Sunday</v>
      </c>
      <c r="N2069" s="5">
        <f t="shared" si="259"/>
        <v>91.24</v>
      </c>
      <c r="O2069">
        <f t="shared" si="260"/>
        <v>18</v>
      </c>
      <c r="P2069">
        <f t="shared" si="261"/>
        <v>422</v>
      </c>
      <c r="Q2069" s="6">
        <f t="shared" si="262"/>
        <v>91.24</v>
      </c>
      <c r="R2069">
        <f t="shared" si="263"/>
        <v>70328.7</v>
      </c>
    </row>
    <row r="2070" spans="1:18" x14ac:dyDescent="0.35">
      <c r="A2070" s="1">
        <v>2069</v>
      </c>
      <c r="B2070" s="7">
        <v>121.72</v>
      </c>
      <c r="C2070" s="1">
        <v>298160</v>
      </c>
      <c r="D2070" s="1">
        <v>8584</v>
      </c>
      <c r="E2070">
        <v>4</v>
      </c>
      <c r="F2070" t="s">
        <v>7</v>
      </c>
      <c r="G2070" t="s">
        <v>9</v>
      </c>
      <c r="H2070" s="2">
        <v>42675</v>
      </c>
      <c r="I2070" s="2">
        <v>42677</v>
      </c>
      <c r="J2070" s="2">
        <v>42680</v>
      </c>
      <c r="K2070">
        <f t="shared" si="256"/>
        <v>3</v>
      </c>
      <c r="L2070" s="5" t="str">
        <f t="shared" si="257"/>
        <v>Thursday</v>
      </c>
      <c r="M2070" t="str">
        <f t="shared" si="258"/>
        <v>Sunday</v>
      </c>
      <c r="N2070" s="5">
        <f t="shared" si="259"/>
        <v>365.15999999999997</v>
      </c>
      <c r="O2070">
        <f t="shared" si="260"/>
        <v>2</v>
      </c>
      <c r="P2070">
        <f t="shared" si="261"/>
        <v>125</v>
      </c>
      <c r="Q2070" s="6">
        <f t="shared" si="262"/>
        <v>121.72</v>
      </c>
      <c r="R2070">
        <f t="shared" si="263"/>
        <v>19763.419999999995</v>
      </c>
    </row>
    <row r="2071" spans="1:18" x14ac:dyDescent="0.35">
      <c r="A2071" s="1">
        <v>2070</v>
      </c>
      <c r="B2071" s="7">
        <v>105.66</v>
      </c>
      <c r="C2071" s="1">
        <v>671278</v>
      </c>
      <c r="D2071" s="1">
        <v>8584</v>
      </c>
      <c r="E2071">
        <v>3.5</v>
      </c>
      <c r="F2071" t="s">
        <v>7</v>
      </c>
      <c r="G2071" t="s">
        <v>9</v>
      </c>
      <c r="H2071" s="2">
        <v>42675</v>
      </c>
      <c r="I2071" s="2">
        <v>42690</v>
      </c>
      <c r="J2071" s="2">
        <v>42691</v>
      </c>
      <c r="K2071">
        <f t="shared" si="256"/>
        <v>1</v>
      </c>
      <c r="L2071" s="5" t="str">
        <f t="shared" si="257"/>
        <v>Wednesday</v>
      </c>
      <c r="M2071" t="str">
        <f t="shared" si="258"/>
        <v>Thursday</v>
      </c>
      <c r="N2071" s="5">
        <f t="shared" si="259"/>
        <v>105.66</v>
      </c>
      <c r="O2071">
        <f t="shared" si="260"/>
        <v>15</v>
      </c>
      <c r="P2071">
        <f t="shared" si="261"/>
        <v>97</v>
      </c>
      <c r="Q2071" s="6">
        <f t="shared" si="262"/>
        <v>105.66</v>
      </c>
      <c r="R2071">
        <f t="shared" si="263"/>
        <v>24922.600000000002</v>
      </c>
    </row>
    <row r="2072" spans="1:18" x14ac:dyDescent="0.35">
      <c r="A2072" s="1">
        <v>2071</v>
      </c>
      <c r="B2072" s="7">
        <v>216.38</v>
      </c>
      <c r="C2072" s="1">
        <v>884572</v>
      </c>
      <c r="D2072" s="1">
        <v>8584</v>
      </c>
      <c r="E2072">
        <v>3</v>
      </c>
      <c r="F2072" t="s">
        <v>7</v>
      </c>
      <c r="G2072" t="s">
        <v>9</v>
      </c>
      <c r="H2072" s="2">
        <v>42675</v>
      </c>
      <c r="I2072" s="2">
        <v>42735</v>
      </c>
      <c r="J2072" s="2">
        <v>42736</v>
      </c>
      <c r="K2072">
        <f t="shared" si="256"/>
        <v>1</v>
      </c>
      <c r="L2072" s="5" t="str">
        <f t="shared" si="257"/>
        <v>Saturday</v>
      </c>
      <c r="M2072" t="str">
        <f t="shared" si="258"/>
        <v>Sunday</v>
      </c>
      <c r="N2072" s="5">
        <f t="shared" si="259"/>
        <v>216.38</v>
      </c>
      <c r="O2072">
        <f t="shared" si="260"/>
        <v>60</v>
      </c>
      <c r="P2072">
        <f t="shared" si="261"/>
        <v>32</v>
      </c>
      <c r="Q2072" s="6">
        <f t="shared" si="262"/>
        <v>216.38</v>
      </c>
      <c r="R2072">
        <f t="shared" si="263"/>
        <v>4374.0400000000018</v>
      </c>
    </row>
    <row r="2073" spans="1:18" x14ac:dyDescent="0.35">
      <c r="A2073" s="1">
        <v>2072</v>
      </c>
      <c r="B2073" s="7">
        <v>85.62</v>
      </c>
      <c r="C2073" s="1">
        <v>671278</v>
      </c>
      <c r="D2073" s="1">
        <v>8584</v>
      </c>
      <c r="E2073">
        <v>3.5</v>
      </c>
      <c r="F2073" t="s">
        <v>7</v>
      </c>
      <c r="G2073" t="s">
        <v>9</v>
      </c>
      <c r="H2073" s="2">
        <v>42675</v>
      </c>
      <c r="I2073" s="2">
        <v>42682</v>
      </c>
      <c r="J2073" s="2">
        <v>42683</v>
      </c>
      <c r="K2073">
        <f t="shared" si="256"/>
        <v>1</v>
      </c>
      <c r="L2073" s="5" t="str">
        <f t="shared" si="257"/>
        <v>Tuesday</v>
      </c>
      <c r="M2073" t="str">
        <f t="shared" si="258"/>
        <v>Wednesday</v>
      </c>
      <c r="N2073" s="5">
        <f t="shared" si="259"/>
        <v>85.62</v>
      </c>
      <c r="O2073">
        <f t="shared" si="260"/>
        <v>7</v>
      </c>
      <c r="P2073">
        <f t="shared" si="261"/>
        <v>97</v>
      </c>
      <c r="Q2073" s="6">
        <f t="shared" si="262"/>
        <v>85.62</v>
      </c>
      <c r="R2073">
        <f t="shared" si="263"/>
        <v>24922.600000000002</v>
      </c>
    </row>
    <row r="2074" spans="1:18" x14ac:dyDescent="0.35">
      <c r="A2074" s="1">
        <v>2073</v>
      </c>
      <c r="B2074" s="7">
        <v>46.24</v>
      </c>
      <c r="C2074" s="1">
        <v>1861908</v>
      </c>
      <c r="D2074" s="1">
        <v>8584</v>
      </c>
      <c r="E2074">
        <v>2.5</v>
      </c>
      <c r="F2074" t="s">
        <v>7</v>
      </c>
      <c r="G2074" t="s">
        <v>9</v>
      </c>
      <c r="H2074" s="2">
        <v>42675</v>
      </c>
      <c r="I2074" s="2">
        <v>42677</v>
      </c>
      <c r="J2074" s="2">
        <v>42678</v>
      </c>
      <c r="K2074">
        <f t="shared" si="256"/>
        <v>1</v>
      </c>
      <c r="L2074" s="5" t="str">
        <f t="shared" si="257"/>
        <v>Thursday</v>
      </c>
      <c r="M2074" t="str">
        <f t="shared" si="258"/>
        <v>Friday</v>
      </c>
      <c r="N2074" s="5">
        <f t="shared" si="259"/>
        <v>46.24</v>
      </c>
      <c r="O2074">
        <f t="shared" si="260"/>
        <v>2</v>
      </c>
      <c r="P2074">
        <f t="shared" si="261"/>
        <v>111</v>
      </c>
      <c r="Q2074" s="6">
        <f t="shared" si="262"/>
        <v>46.24</v>
      </c>
      <c r="R2074">
        <f t="shared" si="263"/>
        <v>8664.9150000000009</v>
      </c>
    </row>
    <row r="2075" spans="1:18" x14ac:dyDescent="0.35">
      <c r="A2075" s="1">
        <v>2074</v>
      </c>
      <c r="B2075" s="7">
        <v>118.88</v>
      </c>
      <c r="C2075" s="1">
        <v>1045844</v>
      </c>
      <c r="D2075" s="1">
        <v>8584</v>
      </c>
      <c r="E2075">
        <v>3</v>
      </c>
      <c r="F2075" t="s">
        <v>7</v>
      </c>
      <c r="G2075" t="s">
        <v>9</v>
      </c>
      <c r="H2075" s="2">
        <v>42675</v>
      </c>
      <c r="I2075" s="2">
        <v>42705</v>
      </c>
      <c r="J2075" s="2">
        <v>42707</v>
      </c>
      <c r="K2075">
        <f t="shared" si="256"/>
        <v>2</v>
      </c>
      <c r="L2075" s="5" t="str">
        <f t="shared" si="257"/>
        <v>Thursday</v>
      </c>
      <c r="M2075" t="str">
        <f t="shared" si="258"/>
        <v>Saturday</v>
      </c>
      <c r="N2075" s="5">
        <f t="shared" si="259"/>
        <v>237.76</v>
      </c>
      <c r="O2075">
        <f t="shared" si="260"/>
        <v>30</v>
      </c>
      <c r="P2075">
        <f t="shared" si="261"/>
        <v>114</v>
      </c>
      <c r="Q2075" s="6">
        <f t="shared" si="262"/>
        <v>118.88</v>
      </c>
      <c r="R2075">
        <f t="shared" si="263"/>
        <v>35829.68</v>
      </c>
    </row>
    <row r="2076" spans="1:18" x14ac:dyDescent="0.35">
      <c r="A2076" s="1">
        <v>2075</v>
      </c>
      <c r="B2076" s="7">
        <v>41.98</v>
      </c>
      <c r="C2076" s="1">
        <v>1006520</v>
      </c>
      <c r="D2076" s="1">
        <v>8584</v>
      </c>
      <c r="E2076">
        <v>3</v>
      </c>
      <c r="F2076" t="s">
        <v>7</v>
      </c>
      <c r="G2076" t="s">
        <v>9</v>
      </c>
      <c r="H2076" s="2">
        <v>42675</v>
      </c>
      <c r="I2076" s="2">
        <v>42680</v>
      </c>
      <c r="J2076" s="2">
        <v>42681</v>
      </c>
      <c r="K2076">
        <f t="shared" si="256"/>
        <v>1</v>
      </c>
      <c r="L2076" s="5" t="str">
        <f t="shared" si="257"/>
        <v>Sunday</v>
      </c>
      <c r="M2076" t="str">
        <f t="shared" si="258"/>
        <v>Monday</v>
      </c>
      <c r="N2076" s="5">
        <f t="shared" si="259"/>
        <v>41.98</v>
      </c>
      <c r="O2076">
        <f t="shared" si="260"/>
        <v>5</v>
      </c>
      <c r="P2076">
        <f t="shared" si="261"/>
        <v>160</v>
      </c>
      <c r="Q2076" s="6">
        <f t="shared" si="262"/>
        <v>41.98</v>
      </c>
      <c r="R2076">
        <f t="shared" si="263"/>
        <v>11107.969999999996</v>
      </c>
    </row>
    <row r="2077" spans="1:18" x14ac:dyDescent="0.35">
      <c r="A2077" s="1">
        <v>2076</v>
      </c>
      <c r="B2077" s="7">
        <v>20.12</v>
      </c>
      <c r="C2077" s="1">
        <v>887850</v>
      </c>
      <c r="D2077" s="1">
        <v>8584</v>
      </c>
      <c r="E2077">
        <v>1.5</v>
      </c>
      <c r="F2077" t="s">
        <v>10</v>
      </c>
      <c r="G2077" t="s">
        <v>9</v>
      </c>
      <c r="H2077" s="2">
        <v>42675</v>
      </c>
      <c r="I2077" s="2">
        <v>42677</v>
      </c>
      <c r="J2077" s="2">
        <v>42680</v>
      </c>
      <c r="K2077">
        <f t="shared" si="256"/>
        <v>3</v>
      </c>
      <c r="L2077" s="5" t="str">
        <f t="shared" si="257"/>
        <v>Thursday</v>
      </c>
      <c r="M2077" t="str">
        <f t="shared" si="258"/>
        <v>Sunday</v>
      </c>
      <c r="N2077" s="5">
        <f t="shared" si="259"/>
        <v>60.36</v>
      </c>
      <c r="O2077">
        <f t="shared" si="260"/>
        <v>2</v>
      </c>
      <c r="P2077">
        <f t="shared" si="261"/>
        <v>65</v>
      </c>
      <c r="Q2077" s="6">
        <f t="shared" si="262"/>
        <v>20.12</v>
      </c>
      <c r="R2077">
        <f t="shared" si="263"/>
        <v>3575.22</v>
      </c>
    </row>
    <row r="2078" spans="1:18" x14ac:dyDescent="0.35">
      <c r="A2078" s="1">
        <v>2077</v>
      </c>
      <c r="B2078" s="7">
        <v>58.32</v>
      </c>
      <c r="C2078" s="1">
        <v>1196262</v>
      </c>
      <c r="D2078" s="1">
        <v>8584</v>
      </c>
      <c r="E2078">
        <v>3</v>
      </c>
      <c r="F2078" t="s">
        <v>7</v>
      </c>
      <c r="G2078" t="s">
        <v>9</v>
      </c>
      <c r="H2078" s="2">
        <v>42675</v>
      </c>
      <c r="I2078" s="2">
        <v>42677</v>
      </c>
      <c r="J2078" s="2">
        <v>42679</v>
      </c>
      <c r="K2078">
        <f t="shared" si="256"/>
        <v>2</v>
      </c>
      <c r="L2078" s="5" t="str">
        <f t="shared" si="257"/>
        <v>Thursday</v>
      </c>
      <c r="M2078" t="str">
        <f t="shared" si="258"/>
        <v>Saturday</v>
      </c>
      <c r="N2078" s="5">
        <f t="shared" si="259"/>
        <v>116.64</v>
      </c>
      <c r="O2078">
        <f t="shared" si="260"/>
        <v>2</v>
      </c>
      <c r="P2078">
        <f t="shared" si="261"/>
        <v>68</v>
      </c>
      <c r="Q2078" s="6">
        <f t="shared" si="262"/>
        <v>58.32</v>
      </c>
      <c r="R2078">
        <f t="shared" si="263"/>
        <v>7991.0400000000009</v>
      </c>
    </row>
    <row r="2079" spans="1:18" x14ac:dyDescent="0.35">
      <c r="A2079" s="1">
        <v>2078</v>
      </c>
      <c r="B2079" s="7">
        <v>108.9</v>
      </c>
      <c r="C2079" s="1">
        <v>2155840</v>
      </c>
      <c r="D2079" s="1">
        <v>8584</v>
      </c>
      <c r="E2079">
        <v>3</v>
      </c>
      <c r="F2079" t="s">
        <v>7</v>
      </c>
      <c r="G2079" t="s">
        <v>9</v>
      </c>
      <c r="H2079" s="2">
        <v>42675</v>
      </c>
      <c r="I2079" s="2">
        <v>42699</v>
      </c>
      <c r="J2079" s="2">
        <v>42701</v>
      </c>
      <c r="K2079">
        <f t="shared" si="256"/>
        <v>2</v>
      </c>
      <c r="L2079" s="5" t="str">
        <f t="shared" si="257"/>
        <v>Friday</v>
      </c>
      <c r="M2079" t="str">
        <f t="shared" si="258"/>
        <v>Sunday</v>
      </c>
      <c r="N2079" s="5">
        <f t="shared" si="259"/>
        <v>217.8</v>
      </c>
      <c r="O2079">
        <f t="shared" si="260"/>
        <v>24</v>
      </c>
      <c r="P2079">
        <f t="shared" si="261"/>
        <v>72</v>
      </c>
      <c r="Q2079" s="6">
        <f t="shared" si="262"/>
        <v>108.9</v>
      </c>
      <c r="R2079">
        <f t="shared" si="263"/>
        <v>10843.210000000001</v>
      </c>
    </row>
    <row r="2080" spans="1:18" x14ac:dyDescent="0.35">
      <c r="A2080" s="1">
        <v>2079</v>
      </c>
      <c r="B2080" s="7">
        <v>62.16</v>
      </c>
      <c r="C2080" s="1">
        <v>1138260</v>
      </c>
      <c r="D2080" s="1">
        <v>8584</v>
      </c>
      <c r="E2080">
        <v>3</v>
      </c>
      <c r="F2080" t="s">
        <v>7</v>
      </c>
      <c r="G2080" t="s">
        <v>9</v>
      </c>
      <c r="H2080" s="2">
        <v>42675</v>
      </c>
      <c r="I2080" s="2">
        <v>42676</v>
      </c>
      <c r="J2080" s="2">
        <v>42677</v>
      </c>
      <c r="K2080">
        <f t="shared" si="256"/>
        <v>1</v>
      </c>
      <c r="L2080" s="5" t="str">
        <f t="shared" si="257"/>
        <v>Wednesday</v>
      </c>
      <c r="M2080" t="str">
        <f t="shared" si="258"/>
        <v>Thursday</v>
      </c>
      <c r="N2080" s="5">
        <f t="shared" si="259"/>
        <v>62.16</v>
      </c>
      <c r="O2080">
        <f t="shared" si="260"/>
        <v>1</v>
      </c>
      <c r="P2080">
        <f t="shared" si="261"/>
        <v>109</v>
      </c>
      <c r="Q2080" s="6">
        <f t="shared" si="262"/>
        <v>62.16</v>
      </c>
      <c r="R2080">
        <f t="shared" si="263"/>
        <v>15203.079999999993</v>
      </c>
    </row>
    <row r="2081" spans="1:18" x14ac:dyDescent="0.35">
      <c r="A2081" s="1">
        <v>2080</v>
      </c>
      <c r="B2081" s="7">
        <v>55.84</v>
      </c>
      <c r="C2081" s="1">
        <v>480554</v>
      </c>
      <c r="D2081" s="1">
        <v>8584</v>
      </c>
      <c r="E2081">
        <v>3</v>
      </c>
      <c r="F2081" t="s">
        <v>12</v>
      </c>
      <c r="G2081" t="s">
        <v>9</v>
      </c>
      <c r="H2081" s="2">
        <v>42675</v>
      </c>
      <c r="I2081" s="2">
        <v>42699</v>
      </c>
      <c r="J2081" s="2">
        <v>42701</v>
      </c>
      <c r="K2081">
        <f t="shared" si="256"/>
        <v>2</v>
      </c>
      <c r="L2081" s="5" t="str">
        <f t="shared" si="257"/>
        <v>Friday</v>
      </c>
      <c r="M2081" t="str">
        <f t="shared" si="258"/>
        <v>Sunday</v>
      </c>
      <c r="N2081" s="5">
        <f t="shared" si="259"/>
        <v>111.68</v>
      </c>
      <c r="O2081">
        <f t="shared" si="260"/>
        <v>24</v>
      </c>
      <c r="P2081">
        <f t="shared" si="261"/>
        <v>123</v>
      </c>
      <c r="Q2081" s="6">
        <f t="shared" si="262"/>
        <v>55.84</v>
      </c>
      <c r="R2081">
        <f t="shared" si="263"/>
        <v>14123.988333333329</v>
      </c>
    </row>
    <row r="2082" spans="1:18" x14ac:dyDescent="0.35">
      <c r="A2082" s="1">
        <v>2081</v>
      </c>
      <c r="B2082" s="7">
        <v>131</v>
      </c>
      <c r="C2082" s="1">
        <v>671278</v>
      </c>
      <c r="D2082" s="1">
        <v>8584</v>
      </c>
      <c r="E2082">
        <v>3.5</v>
      </c>
      <c r="F2082" t="s">
        <v>7</v>
      </c>
      <c r="G2082" t="s">
        <v>9</v>
      </c>
      <c r="H2082" s="2">
        <v>42675</v>
      </c>
      <c r="I2082" s="2">
        <v>42683</v>
      </c>
      <c r="J2082" s="2">
        <v>42685</v>
      </c>
      <c r="K2082">
        <f t="shared" si="256"/>
        <v>2</v>
      </c>
      <c r="L2082" s="5" t="str">
        <f t="shared" si="257"/>
        <v>Wednesday</v>
      </c>
      <c r="M2082" t="str">
        <f t="shared" si="258"/>
        <v>Friday</v>
      </c>
      <c r="N2082" s="5">
        <f t="shared" si="259"/>
        <v>262</v>
      </c>
      <c r="O2082">
        <f t="shared" si="260"/>
        <v>8</v>
      </c>
      <c r="P2082">
        <f t="shared" si="261"/>
        <v>97</v>
      </c>
      <c r="Q2082" s="6">
        <f t="shared" si="262"/>
        <v>131</v>
      </c>
      <c r="R2082">
        <f t="shared" si="263"/>
        <v>24922.600000000002</v>
      </c>
    </row>
    <row r="2083" spans="1:18" x14ac:dyDescent="0.35">
      <c r="A2083" s="1">
        <v>2082</v>
      </c>
      <c r="B2083" s="7">
        <v>37.11</v>
      </c>
      <c r="C2083" s="1">
        <v>3050108</v>
      </c>
      <c r="D2083" s="1">
        <v>8584</v>
      </c>
      <c r="E2083">
        <v>0</v>
      </c>
      <c r="F2083" t="s">
        <v>7</v>
      </c>
      <c r="G2083" t="s">
        <v>9</v>
      </c>
      <c r="H2083" s="2">
        <v>42675</v>
      </c>
      <c r="I2083" s="2">
        <v>42678</v>
      </c>
      <c r="J2083" s="2">
        <v>42680</v>
      </c>
      <c r="K2083">
        <f t="shared" si="256"/>
        <v>2</v>
      </c>
      <c r="L2083" s="5" t="str">
        <f t="shared" si="257"/>
        <v>Friday</v>
      </c>
      <c r="M2083" t="str">
        <f t="shared" si="258"/>
        <v>Sunday</v>
      </c>
      <c r="N2083" s="5">
        <f t="shared" si="259"/>
        <v>74.22</v>
      </c>
      <c r="O2083">
        <f t="shared" si="260"/>
        <v>3</v>
      </c>
      <c r="P2083">
        <f t="shared" si="261"/>
        <v>6</v>
      </c>
      <c r="Q2083" s="6">
        <f t="shared" si="262"/>
        <v>37.11</v>
      </c>
      <c r="R2083">
        <f t="shared" si="263"/>
        <v>705.25999999999976</v>
      </c>
    </row>
    <row r="2084" spans="1:18" x14ac:dyDescent="0.35">
      <c r="A2084" s="1">
        <v>2083</v>
      </c>
      <c r="B2084" s="7">
        <v>107.38</v>
      </c>
      <c r="C2084" s="1">
        <v>2155840</v>
      </c>
      <c r="D2084" s="1">
        <v>8584</v>
      </c>
      <c r="E2084">
        <v>3</v>
      </c>
      <c r="F2084" t="s">
        <v>7</v>
      </c>
      <c r="G2084" t="s">
        <v>9</v>
      </c>
      <c r="H2084" s="2">
        <v>42675</v>
      </c>
      <c r="I2084" s="2">
        <v>42732</v>
      </c>
      <c r="J2084" s="2">
        <v>42733</v>
      </c>
      <c r="K2084">
        <f t="shared" si="256"/>
        <v>1</v>
      </c>
      <c r="L2084" s="5" t="str">
        <f t="shared" si="257"/>
        <v>Wednesday</v>
      </c>
      <c r="M2084" t="str">
        <f t="shared" si="258"/>
        <v>Thursday</v>
      </c>
      <c r="N2084" s="5">
        <f t="shared" si="259"/>
        <v>107.38</v>
      </c>
      <c r="O2084">
        <f t="shared" si="260"/>
        <v>57</v>
      </c>
      <c r="P2084">
        <f t="shared" si="261"/>
        <v>72</v>
      </c>
      <c r="Q2084" s="6">
        <f t="shared" si="262"/>
        <v>107.38</v>
      </c>
      <c r="R2084">
        <f t="shared" si="263"/>
        <v>10843.210000000001</v>
      </c>
    </row>
    <row r="2085" spans="1:18" x14ac:dyDescent="0.35">
      <c r="A2085" s="1">
        <v>2084</v>
      </c>
      <c r="B2085" s="7">
        <v>79.02</v>
      </c>
      <c r="C2085" s="1">
        <v>298160</v>
      </c>
      <c r="D2085" s="1">
        <v>8584</v>
      </c>
      <c r="E2085">
        <v>4</v>
      </c>
      <c r="F2085" t="s">
        <v>7</v>
      </c>
      <c r="G2085" t="s">
        <v>9</v>
      </c>
      <c r="H2085" s="2">
        <v>42675</v>
      </c>
      <c r="I2085" s="2">
        <v>42692</v>
      </c>
      <c r="J2085" s="2">
        <v>42694</v>
      </c>
      <c r="K2085">
        <f t="shared" si="256"/>
        <v>2</v>
      </c>
      <c r="L2085" s="5" t="str">
        <f t="shared" si="257"/>
        <v>Friday</v>
      </c>
      <c r="M2085" t="str">
        <f t="shared" si="258"/>
        <v>Sunday</v>
      </c>
      <c r="N2085" s="5">
        <f t="shared" si="259"/>
        <v>158.04</v>
      </c>
      <c r="O2085">
        <f t="shared" si="260"/>
        <v>17</v>
      </c>
      <c r="P2085">
        <f t="shared" si="261"/>
        <v>125</v>
      </c>
      <c r="Q2085" s="6">
        <f t="shared" si="262"/>
        <v>79.02</v>
      </c>
      <c r="R2085">
        <f t="shared" si="263"/>
        <v>19763.419999999995</v>
      </c>
    </row>
    <row r="2086" spans="1:18" x14ac:dyDescent="0.35">
      <c r="A2086" s="1">
        <v>2085</v>
      </c>
      <c r="B2086" s="7">
        <v>86</v>
      </c>
      <c r="C2086" s="1">
        <v>298160</v>
      </c>
      <c r="D2086" s="1">
        <v>8584</v>
      </c>
      <c r="E2086">
        <v>4</v>
      </c>
      <c r="F2086" t="s">
        <v>7</v>
      </c>
      <c r="G2086" t="s">
        <v>9</v>
      </c>
      <c r="H2086" s="2">
        <v>42675</v>
      </c>
      <c r="I2086" s="2">
        <v>42680</v>
      </c>
      <c r="J2086" s="2">
        <v>42682</v>
      </c>
      <c r="K2086">
        <f t="shared" si="256"/>
        <v>2</v>
      </c>
      <c r="L2086" s="5" t="str">
        <f t="shared" si="257"/>
        <v>Sunday</v>
      </c>
      <c r="M2086" t="str">
        <f t="shared" si="258"/>
        <v>Tuesday</v>
      </c>
      <c r="N2086" s="5">
        <f t="shared" si="259"/>
        <v>172</v>
      </c>
      <c r="O2086">
        <f t="shared" si="260"/>
        <v>5</v>
      </c>
      <c r="P2086">
        <f t="shared" si="261"/>
        <v>125</v>
      </c>
      <c r="Q2086" s="6">
        <f t="shared" si="262"/>
        <v>86</v>
      </c>
      <c r="R2086">
        <f t="shared" si="263"/>
        <v>19763.419999999995</v>
      </c>
    </row>
    <row r="2087" spans="1:18" x14ac:dyDescent="0.35">
      <c r="A2087" s="1">
        <v>2086</v>
      </c>
      <c r="B2087" s="7">
        <v>47.02</v>
      </c>
      <c r="C2087" s="1">
        <v>480554</v>
      </c>
      <c r="D2087" s="1">
        <v>8584</v>
      </c>
      <c r="E2087">
        <v>3</v>
      </c>
      <c r="F2087" t="s">
        <v>12</v>
      </c>
      <c r="G2087" t="s">
        <v>9</v>
      </c>
      <c r="H2087" s="2">
        <v>42675</v>
      </c>
      <c r="I2087" s="2">
        <v>42700</v>
      </c>
      <c r="J2087" s="2">
        <v>42703</v>
      </c>
      <c r="K2087">
        <f t="shared" si="256"/>
        <v>3</v>
      </c>
      <c r="L2087" s="5" t="str">
        <f t="shared" si="257"/>
        <v>Saturday</v>
      </c>
      <c r="M2087" t="str">
        <f t="shared" si="258"/>
        <v>Tuesday</v>
      </c>
      <c r="N2087" s="5">
        <f t="shared" si="259"/>
        <v>141.06</v>
      </c>
      <c r="O2087">
        <f t="shared" si="260"/>
        <v>25</v>
      </c>
      <c r="P2087">
        <f t="shared" si="261"/>
        <v>123</v>
      </c>
      <c r="Q2087" s="6">
        <f t="shared" si="262"/>
        <v>47.02</v>
      </c>
      <c r="R2087">
        <f t="shared" si="263"/>
        <v>14123.988333333329</v>
      </c>
    </row>
    <row r="2088" spans="1:18" x14ac:dyDescent="0.35">
      <c r="A2088" s="1">
        <v>2087</v>
      </c>
      <c r="B2088" s="7">
        <v>70.900000000000006</v>
      </c>
      <c r="C2088" s="1">
        <v>3003210</v>
      </c>
      <c r="D2088" s="1">
        <v>8584</v>
      </c>
      <c r="E2088">
        <v>3</v>
      </c>
      <c r="F2088" t="s">
        <v>7</v>
      </c>
      <c r="G2088" t="s">
        <v>9</v>
      </c>
      <c r="H2088" s="2">
        <v>42675</v>
      </c>
      <c r="I2088" s="2">
        <v>42735</v>
      </c>
      <c r="J2088" s="2">
        <v>42736</v>
      </c>
      <c r="K2088">
        <f t="shared" si="256"/>
        <v>1</v>
      </c>
      <c r="L2088" s="5" t="str">
        <f t="shared" si="257"/>
        <v>Saturday</v>
      </c>
      <c r="M2088" t="str">
        <f t="shared" si="258"/>
        <v>Sunday</v>
      </c>
      <c r="N2088" s="5">
        <f t="shared" si="259"/>
        <v>70.900000000000006</v>
      </c>
      <c r="O2088">
        <f t="shared" si="260"/>
        <v>60</v>
      </c>
      <c r="P2088">
        <f t="shared" si="261"/>
        <v>18</v>
      </c>
      <c r="Q2088" s="6">
        <f t="shared" si="262"/>
        <v>70.900000000000006</v>
      </c>
      <c r="R2088">
        <f t="shared" si="263"/>
        <v>3104.2759999999998</v>
      </c>
    </row>
    <row r="2089" spans="1:18" x14ac:dyDescent="0.35">
      <c r="A2089" s="1">
        <v>2088</v>
      </c>
      <c r="B2089" s="7">
        <v>50.64</v>
      </c>
      <c r="C2089" s="1">
        <v>480554</v>
      </c>
      <c r="D2089" s="1">
        <v>8584</v>
      </c>
      <c r="E2089">
        <v>3</v>
      </c>
      <c r="F2089" t="s">
        <v>12</v>
      </c>
      <c r="G2089" t="s">
        <v>9</v>
      </c>
      <c r="H2089" s="2">
        <v>42675</v>
      </c>
      <c r="I2089" s="2">
        <v>42726</v>
      </c>
      <c r="J2089" s="2">
        <v>42728</v>
      </c>
      <c r="K2089">
        <f t="shared" si="256"/>
        <v>2</v>
      </c>
      <c r="L2089" s="5" t="str">
        <f t="shared" si="257"/>
        <v>Thursday</v>
      </c>
      <c r="M2089" t="str">
        <f t="shared" si="258"/>
        <v>Saturday</v>
      </c>
      <c r="N2089" s="5">
        <f t="shared" si="259"/>
        <v>101.28</v>
      </c>
      <c r="O2089">
        <f t="shared" si="260"/>
        <v>51</v>
      </c>
      <c r="P2089">
        <f t="shared" si="261"/>
        <v>123</v>
      </c>
      <c r="Q2089" s="6">
        <f t="shared" si="262"/>
        <v>50.64</v>
      </c>
      <c r="R2089">
        <f t="shared" si="263"/>
        <v>14123.988333333329</v>
      </c>
    </row>
    <row r="2090" spans="1:18" x14ac:dyDescent="0.35">
      <c r="A2090" s="1">
        <v>2089</v>
      </c>
      <c r="B2090" s="7">
        <v>280.68</v>
      </c>
      <c r="C2090" s="1">
        <v>133050</v>
      </c>
      <c r="D2090" s="1">
        <v>8584</v>
      </c>
      <c r="E2090">
        <v>4.5</v>
      </c>
      <c r="F2090" t="s">
        <v>14</v>
      </c>
      <c r="G2090" t="s">
        <v>9</v>
      </c>
      <c r="H2090" s="2">
        <v>42675</v>
      </c>
      <c r="I2090" s="2">
        <v>42705</v>
      </c>
      <c r="J2090" s="2">
        <v>42708</v>
      </c>
      <c r="K2090">
        <f t="shared" si="256"/>
        <v>3</v>
      </c>
      <c r="L2090" s="5" t="str">
        <f t="shared" si="257"/>
        <v>Thursday</v>
      </c>
      <c r="M2090" t="str">
        <f t="shared" si="258"/>
        <v>Sunday</v>
      </c>
      <c r="N2090" s="5">
        <f t="shared" si="259"/>
        <v>842.04</v>
      </c>
      <c r="O2090">
        <f t="shared" si="260"/>
        <v>30</v>
      </c>
      <c r="P2090">
        <f t="shared" si="261"/>
        <v>51</v>
      </c>
      <c r="Q2090" s="6">
        <f t="shared" si="262"/>
        <v>280.68</v>
      </c>
      <c r="R2090">
        <f t="shared" si="263"/>
        <v>37915.120000000003</v>
      </c>
    </row>
    <row r="2091" spans="1:18" x14ac:dyDescent="0.35">
      <c r="A2091" s="1">
        <v>2090</v>
      </c>
      <c r="B2091" s="7">
        <v>80.55</v>
      </c>
      <c r="C2091" s="1">
        <v>318278</v>
      </c>
      <c r="D2091" s="1">
        <v>8584</v>
      </c>
      <c r="E2091">
        <v>3</v>
      </c>
      <c r="F2091" t="s">
        <v>7</v>
      </c>
      <c r="G2091" t="s">
        <v>9</v>
      </c>
      <c r="H2091" s="2">
        <v>42675</v>
      </c>
      <c r="I2091" s="2">
        <v>42679</v>
      </c>
      <c r="J2091" s="2">
        <v>42680</v>
      </c>
      <c r="K2091">
        <f t="shared" si="256"/>
        <v>1</v>
      </c>
      <c r="L2091" s="5" t="str">
        <f t="shared" si="257"/>
        <v>Saturday</v>
      </c>
      <c r="M2091" t="str">
        <f t="shared" si="258"/>
        <v>Sunday</v>
      </c>
      <c r="N2091" s="5">
        <f t="shared" si="259"/>
        <v>80.55</v>
      </c>
      <c r="O2091">
        <f t="shared" si="260"/>
        <v>4</v>
      </c>
      <c r="P2091">
        <f t="shared" si="261"/>
        <v>56</v>
      </c>
      <c r="Q2091" s="6">
        <f t="shared" si="262"/>
        <v>80.55</v>
      </c>
      <c r="R2091">
        <f t="shared" si="263"/>
        <v>6472.4299999999976</v>
      </c>
    </row>
    <row r="2092" spans="1:18" x14ac:dyDescent="0.35">
      <c r="A2092" s="1">
        <v>2091</v>
      </c>
      <c r="B2092" s="7">
        <v>37.28</v>
      </c>
      <c r="C2092" s="1">
        <v>752904</v>
      </c>
      <c r="D2092" s="1">
        <v>8584</v>
      </c>
      <c r="E2092">
        <v>2</v>
      </c>
      <c r="F2092" t="s">
        <v>7</v>
      </c>
      <c r="G2092" t="s">
        <v>9</v>
      </c>
      <c r="H2092" s="2">
        <v>42676</v>
      </c>
      <c r="I2092" s="2">
        <v>42676</v>
      </c>
      <c r="J2092" s="2">
        <v>42677</v>
      </c>
      <c r="K2092">
        <f t="shared" si="256"/>
        <v>1</v>
      </c>
      <c r="L2092" s="5" t="str">
        <f t="shared" si="257"/>
        <v>Wednesday</v>
      </c>
      <c r="M2092" t="str">
        <f t="shared" si="258"/>
        <v>Thursday</v>
      </c>
      <c r="N2092" s="5">
        <f t="shared" si="259"/>
        <v>37.28</v>
      </c>
      <c r="O2092">
        <f t="shared" si="260"/>
        <v>0</v>
      </c>
      <c r="P2092">
        <f t="shared" si="261"/>
        <v>47</v>
      </c>
      <c r="Q2092" s="6">
        <f t="shared" si="262"/>
        <v>37.28</v>
      </c>
      <c r="R2092">
        <f t="shared" si="263"/>
        <v>2780.8600000000006</v>
      </c>
    </row>
    <row r="2093" spans="1:18" x14ac:dyDescent="0.35">
      <c r="A2093" s="1">
        <v>2092</v>
      </c>
      <c r="B2093" s="7">
        <v>66.92</v>
      </c>
      <c r="C2093" s="1">
        <v>2389844</v>
      </c>
      <c r="D2093" s="1">
        <v>8584</v>
      </c>
      <c r="E2093">
        <v>3</v>
      </c>
      <c r="F2093" t="s">
        <v>13</v>
      </c>
      <c r="G2093" t="s">
        <v>8</v>
      </c>
      <c r="H2093" s="2">
        <v>42676</v>
      </c>
      <c r="I2093" s="2">
        <v>42676</v>
      </c>
      <c r="J2093" s="2">
        <v>42677</v>
      </c>
      <c r="K2093">
        <f t="shared" si="256"/>
        <v>1</v>
      </c>
      <c r="L2093" s="5" t="str">
        <f t="shared" si="257"/>
        <v>Wednesday</v>
      </c>
      <c r="M2093" t="str">
        <f t="shared" si="258"/>
        <v>Thursday</v>
      </c>
      <c r="N2093" s="5">
        <f t="shared" si="259"/>
        <v>66.92</v>
      </c>
      <c r="O2093">
        <f t="shared" si="260"/>
        <v>0</v>
      </c>
      <c r="P2093">
        <f t="shared" si="261"/>
        <v>4</v>
      </c>
      <c r="Q2093" s="6">
        <f t="shared" si="262"/>
        <v>66.92</v>
      </c>
      <c r="R2093">
        <f t="shared" si="263"/>
        <v>304.7</v>
      </c>
    </row>
    <row r="2094" spans="1:18" x14ac:dyDescent="0.35">
      <c r="A2094" s="1">
        <v>2093</v>
      </c>
      <c r="B2094" s="7">
        <v>28.12</v>
      </c>
      <c r="C2094" s="1">
        <v>887850</v>
      </c>
      <c r="D2094" s="1">
        <v>8584</v>
      </c>
      <c r="E2094">
        <v>1.5</v>
      </c>
      <c r="F2094" t="s">
        <v>10</v>
      </c>
      <c r="G2094" t="s">
        <v>9</v>
      </c>
      <c r="H2094" s="2">
        <v>42676</v>
      </c>
      <c r="I2094" s="2">
        <v>42678</v>
      </c>
      <c r="J2094" s="2">
        <v>42680</v>
      </c>
      <c r="K2094">
        <f t="shared" si="256"/>
        <v>2</v>
      </c>
      <c r="L2094" s="5" t="str">
        <f t="shared" si="257"/>
        <v>Friday</v>
      </c>
      <c r="M2094" t="str">
        <f t="shared" si="258"/>
        <v>Sunday</v>
      </c>
      <c r="N2094" s="5">
        <f t="shared" si="259"/>
        <v>56.24</v>
      </c>
      <c r="O2094">
        <f t="shared" si="260"/>
        <v>2</v>
      </c>
      <c r="P2094">
        <f t="shared" si="261"/>
        <v>65</v>
      </c>
      <c r="Q2094" s="6">
        <f t="shared" si="262"/>
        <v>28.12</v>
      </c>
      <c r="R2094">
        <f t="shared" si="263"/>
        <v>3575.22</v>
      </c>
    </row>
    <row r="2095" spans="1:18" x14ac:dyDescent="0.35">
      <c r="A2095" s="1">
        <v>2094</v>
      </c>
      <c r="B2095" s="7">
        <v>155</v>
      </c>
      <c r="C2095" s="1">
        <v>1667520</v>
      </c>
      <c r="D2095" s="1">
        <v>8584</v>
      </c>
      <c r="E2095">
        <v>3</v>
      </c>
      <c r="F2095" t="s">
        <v>7</v>
      </c>
      <c r="G2095" t="s">
        <v>9</v>
      </c>
      <c r="H2095" s="2">
        <v>42676</v>
      </c>
      <c r="I2095" s="2">
        <v>42676</v>
      </c>
      <c r="J2095" s="2">
        <v>42678</v>
      </c>
      <c r="K2095">
        <f t="shared" si="256"/>
        <v>2</v>
      </c>
      <c r="L2095" s="5" t="str">
        <f t="shared" si="257"/>
        <v>Wednesday</v>
      </c>
      <c r="M2095" t="str">
        <f t="shared" si="258"/>
        <v>Friday</v>
      </c>
      <c r="N2095" s="5">
        <f t="shared" si="259"/>
        <v>310</v>
      </c>
      <c r="O2095">
        <f t="shared" si="260"/>
        <v>0</v>
      </c>
      <c r="P2095">
        <f t="shared" si="261"/>
        <v>133</v>
      </c>
      <c r="Q2095" s="6">
        <f t="shared" si="262"/>
        <v>155</v>
      </c>
      <c r="R2095">
        <f t="shared" si="263"/>
        <v>23772.139999999992</v>
      </c>
    </row>
    <row r="2096" spans="1:18" x14ac:dyDescent="0.35">
      <c r="A2096" s="1">
        <v>2095</v>
      </c>
      <c r="B2096" s="7">
        <v>220</v>
      </c>
      <c r="C2096" s="1">
        <v>21720</v>
      </c>
      <c r="D2096" s="1">
        <v>8584</v>
      </c>
      <c r="E2096">
        <v>5</v>
      </c>
      <c r="F2096" t="s">
        <v>14</v>
      </c>
      <c r="G2096" t="s">
        <v>9</v>
      </c>
      <c r="H2096" s="2">
        <v>42676</v>
      </c>
      <c r="I2096" s="2">
        <v>42677</v>
      </c>
      <c r="J2096" s="2">
        <v>42678</v>
      </c>
      <c r="K2096">
        <f t="shared" si="256"/>
        <v>1</v>
      </c>
      <c r="L2096" s="5" t="str">
        <f t="shared" si="257"/>
        <v>Thursday</v>
      </c>
      <c r="M2096" t="str">
        <f t="shared" si="258"/>
        <v>Friday</v>
      </c>
      <c r="N2096" s="5">
        <f t="shared" si="259"/>
        <v>220</v>
      </c>
      <c r="O2096">
        <f t="shared" si="260"/>
        <v>1</v>
      </c>
      <c r="P2096">
        <f t="shared" si="261"/>
        <v>548</v>
      </c>
      <c r="Q2096" s="6">
        <f t="shared" si="262"/>
        <v>220</v>
      </c>
      <c r="R2096">
        <f t="shared" si="263"/>
        <v>232492.22766666641</v>
      </c>
    </row>
    <row r="2097" spans="1:18" x14ac:dyDescent="0.35">
      <c r="A2097" s="1">
        <v>2096</v>
      </c>
      <c r="B2097" s="7">
        <v>114</v>
      </c>
      <c r="C2097" s="1">
        <v>298160</v>
      </c>
      <c r="D2097" s="1">
        <v>8584</v>
      </c>
      <c r="E2097">
        <v>4</v>
      </c>
      <c r="F2097" t="s">
        <v>7</v>
      </c>
      <c r="G2097" t="s">
        <v>9</v>
      </c>
      <c r="H2097" s="2">
        <v>42676</v>
      </c>
      <c r="I2097" s="2">
        <v>42676</v>
      </c>
      <c r="J2097" s="2">
        <v>42678</v>
      </c>
      <c r="K2097">
        <f t="shared" si="256"/>
        <v>2</v>
      </c>
      <c r="L2097" s="5" t="str">
        <f t="shared" si="257"/>
        <v>Wednesday</v>
      </c>
      <c r="M2097" t="str">
        <f t="shared" si="258"/>
        <v>Friday</v>
      </c>
      <c r="N2097" s="5">
        <f t="shared" si="259"/>
        <v>228</v>
      </c>
      <c r="O2097">
        <f t="shared" si="260"/>
        <v>0</v>
      </c>
      <c r="P2097">
        <f t="shared" si="261"/>
        <v>125</v>
      </c>
      <c r="Q2097" s="6">
        <f t="shared" si="262"/>
        <v>114</v>
      </c>
      <c r="R2097">
        <f t="shared" si="263"/>
        <v>19763.419999999995</v>
      </c>
    </row>
    <row r="2098" spans="1:18" x14ac:dyDescent="0.35">
      <c r="A2098" s="1">
        <v>2097</v>
      </c>
      <c r="B2098" s="7">
        <v>242.94</v>
      </c>
      <c r="C2098" s="1">
        <v>323744</v>
      </c>
      <c r="D2098" s="1">
        <v>8584</v>
      </c>
      <c r="E2098">
        <v>4</v>
      </c>
      <c r="F2098" t="s">
        <v>7</v>
      </c>
      <c r="G2098" t="s">
        <v>8</v>
      </c>
      <c r="H2098" s="2">
        <v>42676</v>
      </c>
      <c r="I2098" s="2">
        <v>42690</v>
      </c>
      <c r="J2098" s="2">
        <v>42691</v>
      </c>
      <c r="K2098">
        <f t="shared" si="256"/>
        <v>1</v>
      </c>
      <c r="L2098" s="5" t="str">
        <f t="shared" si="257"/>
        <v>Wednesday</v>
      </c>
      <c r="M2098" t="str">
        <f t="shared" si="258"/>
        <v>Thursday</v>
      </c>
      <c r="N2098" s="5">
        <f t="shared" si="259"/>
        <v>242.94</v>
      </c>
      <c r="O2098">
        <f t="shared" si="260"/>
        <v>14</v>
      </c>
      <c r="P2098">
        <f t="shared" si="261"/>
        <v>350</v>
      </c>
      <c r="Q2098" s="6">
        <f t="shared" si="262"/>
        <v>242.94</v>
      </c>
      <c r="R2098">
        <f t="shared" si="263"/>
        <v>143234.50666666677</v>
      </c>
    </row>
    <row r="2099" spans="1:18" x14ac:dyDescent="0.35">
      <c r="A2099" s="1">
        <v>2098</v>
      </c>
      <c r="B2099" s="7">
        <v>77.099999999999994</v>
      </c>
      <c r="C2099" s="1">
        <v>3201130</v>
      </c>
      <c r="D2099" s="1">
        <v>8584</v>
      </c>
      <c r="E2099">
        <v>0</v>
      </c>
      <c r="F2099" t="s">
        <v>7</v>
      </c>
      <c r="G2099" t="s">
        <v>9</v>
      </c>
      <c r="H2099" s="2">
        <v>42676</v>
      </c>
      <c r="I2099" s="2">
        <v>42698</v>
      </c>
      <c r="J2099" s="2">
        <v>42701</v>
      </c>
      <c r="K2099">
        <f t="shared" si="256"/>
        <v>3</v>
      </c>
      <c r="L2099" s="5" t="str">
        <f t="shared" si="257"/>
        <v>Thursday</v>
      </c>
      <c r="M2099" t="str">
        <f t="shared" si="258"/>
        <v>Sunday</v>
      </c>
      <c r="N2099" s="5">
        <f t="shared" si="259"/>
        <v>231.29999999999998</v>
      </c>
      <c r="O2099">
        <f t="shared" si="260"/>
        <v>22</v>
      </c>
      <c r="P2099">
        <f t="shared" si="261"/>
        <v>1</v>
      </c>
      <c r="Q2099" s="6">
        <f t="shared" si="262"/>
        <v>77.099999999999994</v>
      </c>
      <c r="R2099">
        <f t="shared" si="263"/>
        <v>231.29999999999998</v>
      </c>
    </row>
    <row r="2100" spans="1:18" x14ac:dyDescent="0.35">
      <c r="A2100" s="1">
        <v>2099</v>
      </c>
      <c r="B2100" s="7">
        <v>59.02</v>
      </c>
      <c r="C2100" s="1">
        <v>1006520</v>
      </c>
      <c r="D2100" s="1">
        <v>8584</v>
      </c>
      <c r="E2100">
        <v>3</v>
      </c>
      <c r="F2100" t="s">
        <v>7</v>
      </c>
      <c r="G2100" t="s">
        <v>9</v>
      </c>
      <c r="H2100" s="2">
        <v>42676</v>
      </c>
      <c r="I2100" s="2">
        <v>42691</v>
      </c>
      <c r="J2100" s="2">
        <v>42693</v>
      </c>
      <c r="K2100">
        <f t="shared" si="256"/>
        <v>2</v>
      </c>
      <c r="L2100" s="5" t="str">
        <f t="shared" si="257"/>
        <v>Thursday</v>
      </c>
      <c r="M2100" t="str">
        <f t="shared" si="258"/>
        <v>Saturday</v>
      </c>
      <c r="N2100" s="5">
        <f t="shared" si="259"/>
        <v>118.04</v>
      </c>
      <c r="O2100">
        <f t="shared" si="260"/>
        <v>15</v>
      </c>
      <c r="P2100">
        <f t="shared" si="261"/>
        <v>160</v>
      </c>
      <c r="Q2100" s="6">
        <f t="shared" si="262"/>
        <v>59.02</v>
      </c>
      <c r="R2100">
        <f t="shared" si="263"/>
        <v>11107.969999999996</v>
      </c>
    </row>
    <row r="2101" spans="1:18" x14ac:dyDescent="0.35">
      <c r="A2101" s="1">
        <v>2100</v>
      </c>
      <c r="B2101" s="7">
        <v>91</v>
      </c>
      <c r="C2101" s="1">
        <v>2155840</v>
      </c>
      <c r="D2101" s="1">
        <v>8584</v>
      </c>
      <c r="E2101">
        <v>3</v>
      </c>
      <c r="F2101" t="s">
        <v>7</v>
      </c>
      <c r="G2101" t="s">
        <v>9</v>
      </c>
      <c r="H2101" s="2">
        <v>42676</v>
      </c>
      <c r="I2101" s="2">
        <v>42677</v>
      </c>
      <c r="J2101" s="2">
        <v>42679</v>
      </c>
      <c r="K2101">
        <f t="shared" si="256"/>
        <v>2</v>
      </c>
      <c r="L2101" s="5" t="str">
        <f t="shared" si="257"/>
        <v>Thursday</v>
      </c>
      <c r="M2101" t="str">
        <f t="shared" si="258"/>
        <v>Saturday</v>
      </c>
      <c r="N2101" s="5">
        <f t="shared" si="259"/>
        <v>182</v>
      </c>
      <c r="O2101">
        <f t="shared" si="260"/>
        <v>1</v>
      </c>
      <c r="P2101">
        <f t="shared" si="261"/>
        <v>72</v>
      </c>
      <c r="Q2101" s="6">
        <f t="shared" si="262"/>
        <v>91</v>
      </c>
      <c r="R2101">
        <f t="shared" si="263"/>
        <v>10843.210000000001</v>
      </c>
    </row>
    <row r="2102" spans="1:18" x14ac:dyDescent="0.35">
      <c r="A2102" s="1">
        <v>2101</v>
      </c>
      <c r="B2102" s="7">
        <v>64.760000000000005</v>
      </c>
      <c r="C2102" s="1">
        <v>887882</v>
      </c>
      <c r="D2102" s="1">
        <v>8584</v>
      </c>
      <c r="E2102">
        <v>2</v>
      </c>
      <c r="F2102" t="s">
        <v>7</v>
      </c>
      <c r="G2102" t="s">
        <v>9</v>
      </c>
      <c r="H2102" s="2">
        <v>42676</v>
      </c>
      <c r="I2102" s="2">
        <v>42686</v>
      </c>
      <c r="J2102" s="2">
        <v>42687</v>
      </c>
      <c r="K2102">
        <f t="shared" si="256"/>
        <v>1</v>
      </c>
      <c r="L2102" s="5" t="str">
        <f t="shared" si="257"/>
        <v>Saturday</v>
      </c>
      <c r="M2102" t="str">
        <f t="shared" si="258"/>
        <v>Sunday</v>
      </c>
      <c r="N2102" s="5">
        <f t="shared" si="259"/>
        <v>64.760000000000005</v>
      </c>
      <c r="O2102">
        <f t="shared" si="260"/>
        <v>10</v>
      </c>
      <c r="P2102">
        <f t="shared" si="261"/>
        <v>12</v>
      </c>
      <c r="Q2102" s="6">
        <f t="shared" si="262"/>
        <v>64.760000000000005</v>
      </c>
      <c r="R2102">
        <f t="shared" si="263"/>
        <v>1039.98</v>
      </c>
    </row>
    <row r="2103" spans="1:18" x14ac:dyDescent="0.35">
      <c r="A2103" s="1">
        <v>2102</v>
      </c>
      <c r="B2103" s="7">
        <v>109.9</v>
      </c>
      <c r="C2103" s="1">
        <v>1167514</v>
      </c>
      <c r="D2103" s="1">
        <v>8584</v>
      </c>
      <c r="E2103">
        <v>3</v>
      </c>
      <c r="F2103" t="s">
        <v>7</v>
      </c>
      <c r="G2103" t="s">
        <v>9</v>
      </c>
      <c r="H2103" s="2">
        <v>42676</v>
      </c>
      <c r="I2103" s="2">
        <v>42716</v>
      </c>
      <c r="J2103" s="2">
        <v>42717</v>
      </c>
      <c r="K2103">
        <f t="shared" si="256"/>
        <v>1</v>
      </c>
      <c r="L2103" s="5" t="str">
        <f t="shared" si="257"/>
        <v>Monday</v>
      </c>
      <c r="M2103" t="str">
        <f t="shared" si="258"/>
        <v>Tuesday</v>
      </c>
      <c r="N2103" s="5">
        <f t="shared" si="259"/>
        <v>109.9</v>
      </c>
      <c r="O2103">
        <f t="shared" si="260"/>
        <v>40</v>
      </c>
      <c r="P2103">
        <f t="shared" si="261"/>
        <v>72</v>
      </c>
      <c r="Q2103" s="6">
        <f t="shared" si="262"/>
        <v>109.9</v>
      </c>
      <c r="R2103">
        <f t="shared" si="263"/>
        <v>11788.889999999998</v>
      </c>
    </row>
    <row r="2104" spans="1:18" x14ac:dyDescent="0.35">
      <c r="A2104" s="1">
        <v>2103</v>
      </c>
      <c r="B2104" s="7">
        <v>54.826666666666597</v>
      </c>
      <c r="C2104" s="1">
        <v>2516708</v>
      </c>
      <c r="D2104" s="1">
        <v>8584</v>
      </c>
      <c r="E2104">
        <v>4</v>
      </c>
      <c r="F2104" t="s">
        <v>7</v>
      </c>
      <c r="G2104" t="s">
        <v>9</v>
      </c>
      <c r="H2104" s="2">
        <v>42676</v>
      </c>
      <c r="I2104" s="2">
        <v>42679</v>
      </c>
      <c r="J2104" s="2">
        <v>42680</v>
      </c>
      <c r="K2104">
        <f t="shared" si="256"/>
        <v>1</v>
      </c>
      <c r="L2104" s="5" t="str">
        <f t="shared" si="257"/>
        <v>Saturday</v>
      </c>
      <c r="M2104" t="str">
        <f t="shared" si="258"/>
        <v>Sunday</v>
      </c>
      <c r="N2104" s="5">
        <f t="shared" si="259"/>
        <v>54.826666666666597</v>
      </c>
      <c r="O2104">
        <f t="shared" si="260"/>
        <v>3</v>
      </c>
      <c r="P2104">
        <f t="shared" si="261"/>
        <v>76</v>
      </c>
      <c r="Q2104" s="6">
        <f t="shared" si="262"/>
        <v>54.826666666666597</v>
      </c>
      <c r="R2104">
        <f t="shared" si="263"/>
        <v>5050.626666666667</v>
      </c>
    </row>
    <row r="2105" spans="1:18" x14ac:dyDescent="0.35">
      <c r="A2105" s="1">
        <v>2104</v>
      </c>
      <c r="B2105" s="7">
        <v>50.88</v>
      </c>
      <c r="C2105" s="1">
        <v>884572</v>
      </c>
      <c r="D2105" s="1">
        <v>8584</v>
      </c>
      <c r="E2105">
        <v>3</v>
      </c>
      <c r="F2105" t="s">
        <v>7</v>
      </c>
      <c r="G2105" t="s">
        <v>9</v>
      </c>
      <c r="H2105" s="2">
        <v>42676</v>
      </c>
      <c r="I2105" s="2">
        <v>42683</v>
      </c>
      <c r="J2105" s="2">
        <v>42684</v>
      </c>
      <c r="K2105">
        <f t="shared" si="256"/>
        <v>1</v>
      </c>
      <c r="L2105" s="5" t="str">
        <f t="shared" si="257"/>
        <v>Wednesday</v>
      </c>
      <c r="M2105" t="str">
        <f t="shared" si="258"/>
        <v>Thursday</v>
      </c>
      <c r="N2105" s="5">
        <f t="shared" si="259"/>
        <v>50.88</v>
      </c>
      <c r="O2105">
        <f t="shared" si="260"/>
        <v>7</v>
      </c>
      <c r="P2105">
        <f t="shared" si="261"/>
        <v>32</v>
      </c>
      <c r="Q2105" s="6">
        <f t="shared" si="262"/>
        <v>50.88</v>
      </c>
      <c r="R2105">
        <f t="shared" si="263"/>
        <v>4374.0400000000018</v>
      </c>
    </row>
    <row r="2106" spans="1:18" x14ac:dyDescent="0.35">
      <c r="A2106" s="1">
        <v>2105</v>
      </c>
      <c r="B2106" s="7">
        <v>114.34</v>
      </c>
      <c r="C2106" s="1">
        <v>480554</v>
      </c>
      <c r="D2106" s="1">
        <v>8584</v>
      </c>
      <c r="E2106">
        <v>3</v>
      </c>
      <c r="F2106" t="s">
        <v>12</v>
      </c>
      <c r="G2106" t="s">
        <v>9</v>
      </c>
      <c r="H2106" s="2">
        <v>42676</v>
      </c>
      <c r="I2106" s="2">
        <v>42697</v>
      </c>
      <c r="J2106" s="2">
        <v>42698</v>
      </c>
      <c r="K2106">
        <f t="shared" si="256"/>
        <v>1</v>
      </c>
      <c r="L2106" s="5" t="str">
        <f t="shared" si="257"/>
        <v>Wednesday</v>
      </c>
      <c r="M2106" t="str">
        <f t="shared" si="258"/>
        <v>Thursday</v>
      </c>
      <c r="N2106" s="5">
        <f t="shared" si="259"/>
        <v>114.34</v>
      </c>
      <c r="O2106">
        <f t="shared" si="260"/>
        <v>21</v>
      </c>
      <c r="P2106">
        <f t="shared" si="261"/>
        <v>123</v>
      </c>
      <c r="Q2106" s="6">
        <f t="shared" si="262"/>
        <v>114.34</v>
      </c>
      <c r="R2106">
        <f t="shared" si="263"/>
        <v>14123.988333333329</v>
      </c>
    </row>
    <row r="2107" spans="1:18" x14ac:dyDescent="0.35">
      <c r="A2107" s="1">
        <v>2106</v>
      </c>
      <c r="B2107" s="7">
        <v>91.38</v>
      </c>
      <c r="C2107" s="1">
        <v>2516708</v>
      </c>
      <c r="D2107" s="1">
        <v>8584</v>
      </c>
      <c r="E2107">
        <v>4</v>
      </c>
      <c r="F2107" t="s">
        <v>7</v>
      </c>
      <c r="G2107" t="s">
        <v>9</v>
      </c>
      <c r="H2107" s="2">
        <v>42676</v>
      </c>
      <c r="I2107" s="2">
        <v>42679</v>
      </c>
      <c r="J2107" s="2">
        <v>42680</v>
      </c>
      <c r="K2107">
        <f t="shared" si="256"/>
        <v>1</v>
      </c>
      <c r="L2107" s="5" t="str">
        <f t="shared" si="257"/>
        <v>Saturday</v>
      </c>
      <c r="M2107" t="str">
        <f t="shared" si="258"/>
        <v>Sunday</v>
      </c>
      <c r="N2107" s="5">
        <f t="shared" si="259"/>
        <v>91.38</v>
      </c>
      <c r="O2107">
        <f t="shared" si="260"/>
        <v>3</v>
      </c>
      <c r="P2107">
        <f t="shared" si="261"/>
        <v>76</v>
      </c>
      <c r="Q2107" s="6">
        <f t="shared" si="262"/>
        <v>91.38</v>
      </c>
      <c r="R2107">
        <f t="shared" si="263"/>
        <v>5050.626666666667</v>
      </c>
    </row>
    <row r="2108" spans="1:18" x14ac:dyDescent="0.35">
      <c r="A2108" s="1">
        <v>2107</v>
      </c>
      <c r="B2108" s="7">
        <v>96.12</v>
      </c>
      <c r="C2108" s="1">
        <v>2122458</v>
      </c>
      <c r="D2108" s="1">
        <v>8584</v>
      </c>
      <c r="E2108">
        <v>4</v>
      </c>
      <c r="F2108" t="s">
        <v>14</v>
      </c>
      <c r="G2108" t="s">
        <v>8</v>
      </c>
      <c r="H2108" s="2">
        <v>42676</v>
      </c>
      <c r="I2108" s="2">
        <v>42685</v>
      </c>
      <c r="J2108" s="2">
        <v>42687</v>
      </c>
      <c r="K2108">
        <f t="shared" si="256"/>
        <v>2</v>
      </c>
      <c r="L2108" s="5" t="str">
        <f t="shared" si="257"/>
        <v>Friday</v>
      </c>
      <c r="M2108" t="str">
        <f t="shared" si="258"/>
        <v>Sunday</v>
      </c>
      <c r="N2108" s="5">
        <f t="shared" si="259"/>
        <v>192.24</v>
      </c>
      <c r="O2108">
        <f t="shared" si="260"/>
        <v>9</v>
      </c>
      <c r="P2108">
        <f t="shared" si="261"/>
        <v>422</v>
      </c>
      <c r="Q2108" s="6">
        <f t="shared" si="262"/>
        <v>96.12</v>
      </c>
      <c r="R2108">
        <f t="shared" si="263"/>
        <v>70328.7</v>
      </c>
    </row>
    <row r="2109" spans="1:18" x14ac:dyDescent="0.35">
      <c r="A2109" s="1">
        <v>2108</v>
      </c>
      <c r="B2109" s="7">
        <v>118.72</v>
      </c>
      <c r="C2109" s="1">
        <v>1167514</v>
      </c>
      <c r="D2109" s="1">
        <v>8584</v>
      </c>
      <c r="E2109">
        <v>3</v>
      </c>
      <c r="F2109" t="s">
        <v>7</v>
      </c>
      <c r="G2109" t="s">
        <v>9</v>
      </c>
      <c r="H2109" s="2">
        <v>42676</v>
      </c>
      <c r="I2109" s="2">
        <v>42713</v>
      </c>
      <c r="J2109" s="2">
        <v>42715</v>
      </c>
      <c r="K2109">
        <f t="shared" si="256"/>
        <v>2</v>
      </c>
      <c r="L2109" s="5" t="str">
        <f t="shared" si="257"/>
        <v>Friday</v>
      </c>
      <c r="M2109" t="str">
        <f t="shared" si="258"/>
        <v>Sunday</v>
      </c>
      <c r="N2109" s="5">
        <f t="shared" si="259"/>
        <v>237.44</v>
      </c>
      <c r="O2109">
        <f t="shared" si="260"/>
        <v>37</v>
      </c>
      <c r="P2109">
        <f t="shared" si="261"/>
        <v>72</v>
      </c>
      <c r="Q2109" s="6">
        <f t="shared" si="262"/>
        <v>118.72</v>
      </c>
      <c r="R2109">
        <f t="shared" si="263"/>
        <v>11788.889999999998</v>
      </c>
    </row>
    <row r="2110" spans="1:18" x14ac:dyDescent="0.35">
      <c r="A2110" s="1">
        <v>2109</v>
      </c>
      <c r="B2110" s="7">
        <v>254.68</v>
      </c>
      <c r="C2110" s="1">
        <v>323744</v>
      </c>
      <c r="D2110" s="1">
        <v>8584</v>
      </c>
      <c r="E2110">
        <v>4</v>
      </c>
      <c r="F2110" t="s">
        <v>7</v>
      </c>
      <c r="G2110" t="s">
        <v>8</v>
      </c>
      <c r="H2110" s="2">
        <v>42676</v>
      </c>
      <c r="I2110" s="2">
        <v>42684</v>
      </c>
      <c r="J2110" s="2">
        <v>42686</v>
      </c>
      <c r="K2110">
        <f t="shared" si="256"/>
        <v>2</v>
      </c>
      <c r="L2110" s="5" t="str">
        <f t="shared" si="257"/>
        <v>Thursday</v>
      </c>
      <c r="M2110" t="str">
        <f t="shared" si="258"/>
        <v>Saturday</v>
      </c>
      <c r="N2110" s="5">
        <f t="shared" si="259"/>
        <v>509.36</v>
      </c>
      <c r="O2110">
        <f t="shared" si="260"/>
        <v>8</v>
      </c>
      <c r="P2110">
        <f t="shared" si="261"/>
        <v>350</v>
      </c>
      <c r="Q2110" s="6">
        <f t="shared" si="262"/>
        <v>254.68</v>
      </c>
      <c r="R2110">
        <f t="shared" si="263"/>
        <v>143234.50666666677</v>
      </c>
    </row>
    <row r="2111" spans="1:18" x14ac:dyDescent="0.35">
      <c r="A2111" s="1">
        <v>2110</v>
      </c>
      <c r="B2111" s="7">
        <v>212.62</v>
      </c>
      <c r="C2111" s="1">
        <v>2122458</v>
      </c>
      <c r="D2111" s="1">
        <v>8584</v>
      </c>
      <c r="E2111">
        <v>4</v>
      </c>
      <c r="F2111" t="s">
        <v>14</v>
      </c>
      <c r="G2111" t="s">
        <v>8</v>
      </c>
      <c r="H2111" s="2">
        <v>42676</v>
      </c>
      <c r="I2111" s="2">
        <v>42685</v>
      </c>
      <c r="J2111" s="2">
        <v>42687</v>
      </c>
      <c r="K2111">
        <f t="shared" si="256"/>
        <v>2</v>
      </c>
      <c r="L2111" s="5" t="str">
        <f t="shared" si="257"/>
        <v>Friday</v>
      </c>
      <c r="M2111" t="str">
        <f t="shared" si="258"/>
        <v>Sunday</v>
      </c>
      <c r="N2111" s="5">
        <f t="shared" si="259"/>
        <v>425.24</v>
      </c>
      <c r="O2111">
        <f t="shared" si="260"/>
        <v>9</v>
      </c>
      <c r="P2111">
        <f t="shared" si="261"/>
        <v>422</v>
      </c>
      <c r="Q2111" s="6">
        <f t="shared" si="262"/>
        <v>212.62</v>
      </c>
      <c r="R2111">
        <f t="shared" si="263"/>
        <v>70328.7</v>
      </c>
    </row>
    <row r="2112" spans="1:18" x14ac:dyDescent="0.35">
      <c r="A2112" s="1">
        <v>2111</v>
      </c>
      <c r="B2112" s="7">
        <v>130.86000000000001</v>
      </c>
      <c r="C2112" s="1">
        <v>671278</v>
      </c>
      <c r="D2112" s="1">
        <v>8584</v>
      </c>
      <c r="E2112">
        <v>3.5</v>
      </c>
      <c r="F2112" t="s">
        <v>7</v>
      </c>
      <c r="G2112" t="s">
        <v>9</v>
      </c>
      <c r="H2112" s="2">
        <v>42676</v>
      </c>
      <c r="I2112" s="2">
        <v>42683</v>
      </c>
      <c r="J2112" s="2">
        <v>42686</v>
      </c>
      <c r="K2112">
        <f t="shared" si="256"/>
        <v>3</v>
      </c>
      <c r="L2112" s="5" t="str">
        <f t="shared" si="257"/>
        <v>Wednesday</v>
      </c>
      <c r="M2112" t="str">
        <f t="shared" si="258"/>
        <v>Saturday</v>
      </c>
      <c r="N2112" s="5">
        <f t="shared" si="259"/>
        <v>392.58000000000004</v>
      </c>
      <c r="O2112">
        <f t="shared" si="260"/>
        <v>7</v>
      </c>
      <c r="P2112">
        <f t="shared" si="261"/>
        <v>97</v>
      </c>
      <c r="Q2112" s="6">
        <f t="shared" si="262"/>
        <v>130.86000000000001</v>
      </c>
      <c r="R2112">
        <f t="shared" si="263"/>
        <v>24922.600000000002</v>
      </c>
    </row>
    <row r="2113" spans="1:18" x14ac:dyDescent="0.35">
      <c r="A2113" s="1">
        <v>2112</v>
      </c>
      <c r="B2113" s="7">
        <v>91.26</v>
      </c>
      <c r="C2113" s="1">
        <v>2122458</v>
      </c>
      <c r="D2113" s="1">
        <v>8584</v>
      </c>
      <c r="E2113">
        <v>4</v>
      </c>
      <c r="F2113" t="s">
        <v>14</v>
      </c>
      <c r="G2113" t="s">
        <v>8</v>
      </c>
      <c r="H2113" s="2">
        <v>42676</v>
      </c>
      <c r="I2113" s="2">
        <v>42679</v>
      </c>
      <c r="J2113" s="2">
        <v>42680</v>
      </c>
      <c r="K2113">
        <f t="shared" si="256"/>
        <v>1</v>
      </c>
      <c r="L2113" s="5" t="str">
        <f t="shared" si="257"/>
        <v>Saturday</v>
      </c>
      <c r="M2113" t="str">
        <f t="shared" si="258"/>
        <v>Sunday</v>
      </c>
      <c r="N2113" s="5">
        <f t="shared" si="259"/>
        <v>91.26</v>
      </c>
      <c r="O2113">
        <f t="shared" si="260"/>
        <v>3</v>
      </c>
      <c r="P2113">
        <f t="shared" si="261"/>
        <v>422</v>
      </c>
      <c r="Q2113" s="6">
        <f t="shared" si="262"/>
        <v>91.26</v>
      </c>
      <c r="R2113">
        <f t="shared" si="263"/>
        <v>70328.7</v>
      </c>
    </row>
    <row r="2114" spans="1:18" x14ac:dyDescent="0.35">
      <c r="A2114" s="1">
        <v>2113</v>
      </c>
      <c r="B2114" s="7">
        <v>62.42</v>
      </c>
      <c r="C2114" s="1">
        <v>1138260</v>
      </c>
      <c r="D2114" s="1">
        <v>8584</v>
      </c>
      <c r="E2114">
        <v>3</v>
      </c>
      <c r="F2114" t="s">
        <v>7</v>
      </c>
      <c r="G2114" t="s">
        <v>9</v>
      </c>
      <c r="H2114" s="2">
        <v>42676</v>
      </c>
      <c r="I2114" s="2">
        <v>42677</v>
      </c>
      <c r="J2114" s="2">
        <v>42680</v>
      </c>
      <c r="K2114">
        <f t="shared" si="256"/>
        <v>3</v>
      </c>
      <c r="L2114" s="5" t="str">
        <f t="shared" si="257"/>
        <v>Thursday</v>
      </c>
      <c r="M2114" t="str">
        <f t="shared" si="258"/>
        <v>Sunday</v>
      </c>
      <c r="N2114" s="5">
        <f t="shared" si="259"/>
        <v>187.26</v>
      </c>
      <c r="O2114">
        <f t="shared" si="260"/>
        <v>1</v>
      </c>
      <c r="P2114">
        <f t="shared" si="261"/>
        <v>109</v>
      </c>
      <c r="Q2114" s="6">
        <f t="shared" si="262"/>
        <v>62.42</v>
      </c>
      <c r="R2114">
        <f t="shared" si="263"/>
        <v>15203.079999999993</v>
      </c>
    </row>
    <row r="2115" spans="1:18" x14ac:dyDescent="0.35">
      <c r="A2115" s="1">
        <v>2114</v>
      </c>
      <c r="B2115" s="7">
        <v>56.54</v>
      </c>
      <c r="C2115" s="1">
        <v>611830</v>
      </c>
      <c r="D2115" s="1">
        <v>8584</v>
      </c>
      <c r="E2115">
        <v>2</v>
      </c>
      <c r="F2115" t="s">
        <v>10</v>
      </c>
      <c r="G2115" t="s">
        <v>9</v>
      </c>
      <c r="H2115" s="2">
        <v>42676</v>
      </c>
      <c r="I2115" s="2">
        <v>42678</v>
      </c>
      <c r="J2115" s="2">
        <v>42681</v>
      </c>
      <c r="K2115">
        <f t="shared" ref="K2115:K2178" si="264">J2115-I2115</f>
        <v>3</v>
      </c>
      <c r="L2115" s="5" t="str">
        <f t="shared" ref="L2115:L2178" si="265">TEXT(I2115,"dddd")</f>
        <v>Friday</v>
      </c>
      <c r="M2115" t="str">
        <f t="shared" ref="M2115:M2178" si="266">TEXT(J2115,"dddd")</f>
        <v>Monday</v>
      </c>
      <c r="N2115" s="5">
        <f t="shared" ref="N2115:N2178" si="267">B2115*K2115</f>
        <v>169.62</v>
      </c>
      <c r="O2115">
        <f t="shared" ref="O2115:O2178" si="268">I2115-H2115</f>
        <v>2</v>
      </c>
      <c r="P2115">
        <f t="shared" ref="P2115:P2178" si="269">COUNTIF($C:$C,C2115)</f>
        <v>36</v>
      </c>
      <c r="Q2115" s="6">
        <f t="shared" ref="Q2115:Q2178" si="270">B2115</f>
        <v>56.54</v>
      </c>
      <c r="R2115">
        <f t="shared" ref="R2115:R2178" si="271">SUMIF($C:$C,C2115,$N:$N)</f>
        <v>4073.5199999999995</v>
      </c>
    </row>
    <row r="2116" spans="1:18" x14ac:dyDescent="0.35">
      <c r="A2116" s="1">
        <v>2115</v>
      </c>
      <c r="B2116" s="7">
        <v>83.62</v>
      </c>
      <c r="C2116" s="1">
        <v>298160</v>
      </c>
      <c r="D2116" s="1">
        <v>8584</v>
      </c>
      <c r="E2116">
        <v>4</v>
      </c>
      <c r="F2116" t="s">
        <v>7</v>
      </c>
      <c r="G2116" t="s">
        <v>9</v>
      </c>
      <c r="H2116" s="2">
        <v>42676</v>
      </c>
      <c r="I2116" s="2">
        <v>42676</v>
      </c>
      <c r="J2116" s="2">
        <v>42677</v>
      </c>
      <c r="K2116">
        <f t="shared" si="264"/>
        <v>1</v>
      </c>
      <c r="L2116" s="5" t="str">
        <f t="shared" si="265"/>
        <v>Wednesday</v>
      </c>
      <c r="M2116" t="str">
        <f t="shared" si="266"/>
        <v>Thursday</v>
      </c>
      <c r="N2116" s="5">
        <f t="shared" si="267"/>
        <v>83.62</v>
      </c>
      <c r="O2116">
        <f t="shared" si="268"/>
        <v>0</v>
      </c>
      <c r="P2116">
        <f t="shared" si="269"/>
        <v>125</v>
      </c>
      <c r="Q2116" s="6">
        <f t="shared" si="270"/>
        <v>83.62</v>
      </c>
      <c r="R2116">
        <f t="shared" si="271"/>
        <v>19763.419999999995</v>
      </c>
    </row>
    <row r="2117" spans="1:18" x14ac:dyDescent="0.35">
      <c r="A2117" s="1">
        <v>2116</v>
      </c>
      <c r="B2117" s="7">
        <v>99.72</v>
      </c>
      <c r="C2117" s="1">
        <v>679526</v>
      </c>
      <c r="D2117" s="1">
        <v>8584</v>
      </c>
      <c r="E2117">
        <v>2</v>
      </c>
      <c r="F2117" t="s">
        <v>12</v>
      </c>
      <c r="G2117" t="s">
        <v>9</v>
      </c>
      <c r="H2117" s="2">
        <v>42676</v>
      </c>
      <c r="I2117" s="2">
        <v>42735</v>
      </c>
      <c r="J2117" s="2">
        <v>42737</v>
      </c>
      <c r="K2117">
        <f t="shared" si="264"/>
        <v>2</v>
      </c>
      <c r="L2117" s="5" t="str">
        <f t="shared" si="265"/>
        <v>Saturday</v>
      </c>
      <c r="M2117" t="str">
        <f t="shared" si="266"/>
        <v>Monday</v>
      </c>
      <c r="N2117" s="5">
        <f t="shared" si="267"/>
        <v>199.44</v>
      </c>
      <c r="O2117">
        <f t="shared" si="268"/>
        <v>59</v>
      </c>
      <c r="P2117">
        <f t="shared" si="269"/>
        <v>16</v>
      </c>
      <c r="Q2117" s="6">
        <f t="shared" si="270"/>
        <v>99.72</v>
      </c>
      <c r="R2117">
        <f t="shared" si="271"/>
        <v>2569.1800000000003</v>
      </c>
    </row>
    <row r="2118" spans="1:18" x14ac:dyDescent="0.35">
      <c r="A2118" s="1">
        <v>2117</v>
      </c>
      <c r="B2118" s="7">
        <v>202.666666666666</v>
      </c>
      <c r="C2118" s="1">
        <v>21720</v>
      </c>
      <c r="D2118" s="1">
        <v>8584</v>
      </c>
      <c r="E2118">
        <v>5</v>
      </c>
      <c r="F2118" t="s">
        <v>14</v>
      </c>
      <c r="G2118" t="s">
        <v>9</v>
      </c>
      <c r="H2118" s="2">
        <v>42676</v>
      </c>
      <c r="I2118" s="2">
        <v>42720</v>
      </c>
      <c r="J2118" s="2">
        <v>42723</v>
      </c>
      <c r="K2118">
        <f t="shared" si="264"/>
        <v>3</v>
      </c>
      <c r="L2118" s="5" t="str">
        <f t="shared" si="265"/>
        <v>Friday</v>
      </c>
      <c r="M2118" t="str">
        <f t="shared" si="266"/>
        <v>Monday</v>
      </c>
      <c r="N2118" s="5">
        <f t="shared" si="267"/>
        <v>607.99999999999795</v>
      </c>
      <c r="O2118">
        <f t="shared" si="268"/>
        <v>44</v>
      </c>
      <c r="P2118">
        <f t="shared" si="269"/>
        <v>548</v>
      </c>
      <c r="Q2118" s="6">
        <f t="shared" si="270"/>
        <v>202.666666666666</v>
      </c>
      <c r="R2118">
        <f t="shared" si="271"/>
        <v>232492.22766666641</v>
      </c>
    </row>
    <row r="2119" spans="1:18" x14ac:dyDescent="0.35">
      <c r="A2119" s="1">
        <v>2118</v>
      </c>
      <c r="B2119" s="7">
        <v>48.54</v>
      </c>
      <c r="C2119" s="1">
        <v>2540232</v>
      </c>
      <c r="D2119" s="1">
        <v>8584</v>
      </c>
      <c r="E2119">
        <v>1.5</v>
      </c>
      <c r="F2119" t="s">
        <v>11</v>
      </c>
      <c r="G2119" t="s">
        <v>9</v>
      </c>
      <c r="H2119" s="2">
        <v>42676</v>
      </c>
      <c r="I2119" s="2">
        <v>42676</v>
      </c>
      <c r="J2119" s="2">
        <v>42677</v>
      </c>
      <c r="K2119">
        <f t="shared" si="264"/>
        <v>1</v>
      </c>
      <c r="L2119" s="5" t="str">
        <f t="shared" si="265"/>
        <v>Wednesday</v>
      </c>
      <c r="M2119" t="str">
        <f t="shared" si="266"/>
        <v>Thursday</v>
      </c>
      <c r="N2119" s="5">
        <f t="shared" si="267"/>
        <v>48.54</v>
      </c>
      <c r="O2119">
        <f t="shared" si="268"/>
        <v>0</v>
      </c>
      <c r="P2119">
        <f t="shared" si="269"/>
        <v>2</v>
      </c>
      <c r="Q2119" s="6">
        <f t="shared" si="270"/>
        <v>48.54</v>
      </c>
      <c r="R2119">
        <f t="shared" si="271"/>
        <v>133.5</v>
      </c>
    </row>
    <row r="2120" spans="1:18" x14ac:dyDescent="0.35">
      <c r="A2120" s="1">
        <v>2119</v>
      </c>
      <c r="B2120" s="7">
        <v>69.5</v>
      </c>
      <c r="C2120" s="1">
        <v>2155840</v>
      </c>
      <c r="D2120" s="1">
        <v>8584</v>
      </c>
      <c r="E2120">
        <v>3</v>
      </c>
      <c r="F2120" t="s">
        <v>7</v>
      </c>
      <c r="G2120" t="s">
        <v>9</v>
      </c>
      <c r="H2120" s="2">
        <v>42676</v>
      </c>
      <c r="I2120" s="2">
        <v>42684</v>
      </c>
      <c r="J2120" s="2">
        <v>42686</v>
      </c>
      <c r="K2120">
        <f t="shared" si="264"/>
        <v>2</v>
      </c>
      <c r="L2120" s="5" t="str">
        <f t="shared" si="265"/>
        <v>Thursday</v>
      </c>
      <c r="M2120" t="str">
        <f t="shared" si="266"/>
        <v>Saturday</v>
      </c>
      <c r="N2120" s="5">
        <f t="shared" si="267"/>
        <v>139</v>
      </c>
      <c r="O2120">
        <f t="shared" si="268"/>
        <v>8</v>
      </c>
      <c r="P2120">
        <f t="shared" si="269"/>
        <v>72</v>
      </c>
      <c r="Q2120" s="6">
        <f t="shared" si="270"/>
        <v>69.5</v>
      </c>
      <c r="R2120">
        <f t="shared" si="271"/>
        <v>10843.210000000001</v>
      </c>
    </row>
    <row r="2121" spans="1:18" x14ac:dyDescent="0.35">
      <c r="A2121" s="1">
        <v>2120</v>
      </c>
      <c r="B2121" s="7">
        <v>27.54</v>
      </c>
      <c r="C2121" s="1">
        <v>451470</v>
      </c>
      <c r="D2121" s="1">
        <v>8584</v>
      </c>
      <c r="E2121">
        <v>2.5</v>
      </c>
      <c r="F2121" t="s">
        <v>10</v>
      </c>
      <c r="G2121" t="s">
        <v>9</v>
      </c>
      <c r="H2121" s="2">
        <v>42676</v>
      </c>
      <c r="I2121" s="2">
        <v>42677</v>
      </c>
      <c r="J2121" s="2">
        <v>42678</v>
      </c>
      <c r="K2121">
        <f t="shared" si="264"/>
        <v>1</v>
      </c>
      <c r="L2121" s="5" t="str">
        <f t="shared" si="265"/>
        <v>Thursday</v>
      </c>
      <c r="M2121" t="str">
        <f t="shared" si="266"/>
        <v>Friday</v>
      </c>
      <c r="N2121" s="5">
        <f t="shared" si="267"/>
        <v>27.54</v>
      </c>
      <c r="O2121">
        <f t="shared" si="268"/>
        <v>1</v>
      </c>
      <c r="P2121">
        <f t="shared" si="269"/>
        <v>125</v>
      </c>
      <c r="Q2121" s="6">
        <f t="shared" si="270"/>
        <v>27.54</v>
      </c>
      <c r="R2121">
        <f t="shared" si="271"/>
        <v>5342.3600000000024</v>
      </c>
    </row>
    <row r="2122" spans="1:18" x14ac:dyDescent="0.35">
      <c r="A2122" s="1">
        <v>2121</v>
      </c>
      <c r="B2122" s="7">
        <v>352.76</v>
      </c>
      <c r="C2122" s="1">
        <v>2530558</v>
      </c>
      <c r="D2122" s="1">
        <v>8584</v>
      </c>
      <c r="E2122">
        <v>3.5</v>
      </c>
      <c r="F2122" t="s">
        <v>18</v>
      </c>
      <c r="G2122" t="s">
        <v>9</v>
      </c>
      <c r="H2122" s="2">
        <v>42676</v>
      </c>
      <c r="I2122" s="2">
        <v>42700</v>
      </c>
      <c r="J2122" s="2">
        <v>42701</v>
      </c>
      <c r="K2122">
        <f t="shared" si="264"/>
        <v>1</v>
      </c>
      <c r="L2122" s="5" t="str">
        <f t="shared" si="265"/>
        <v>Saturday</v>
      </c>
      <c r="M2122" t="str">
        <f t="shared" si="266"/>
        <v>Sunday</v>
      </c>
      <c r="N2122" s="5">
        <f t="shared" si="267"/>
        <v>352.76</v>
      </c>
      <c r="O2122">
        <f t="shared" si="268"/>
        <v>24</v>
      </c>
      <c r="P2122">
        <f t="shared" si="269"/>
        <v>8</v>
      </c>
      <c r="Q2122" s="6">
        <f t="shared" si="270"/>
        <v>352.76</v>
      </c>
      <c r="R2122">
        <f t="shared" si="271"/>
        <v>2637.88</v>
      </c>
    </row>
    <row r="2123" spans="1:18" x14ac:dyDescent="0.35">
      <c r="A2123" s="1">
        <v>2122</v>
      </c>
      <c r="B2123" s="7">
        <v>113.76</v>
      </c>
      <c r="C2123" s="1">
        <v>3226862</v>
      </c>
      <c r="D2123" s="1">
        <v>8584</v>
      </c>
      <c r="E2123">
        <v>3.5</v>
      </c>
      <c r="F2123" t="s">
        <v>7</v>
      </c>
      <c r="G2123" t="s">
        <v>9</v>
      </c>
      <c r="H2123" s="2">
        <v>42676</v>
      </c>
      <c r="I2123" s="2">
        <v>42698</v>
      </c>
      <c r="J2123" s="2">
        <v>42700</v>
      </c>
      <c r="K2123">
        <f t="shared" si="264"/>
        <v>2</v>
      </c>
      <c r="L2123" s="5" t="str">
        <f t="shared" si="265"/>
        <v>Thursday</v>
      </c>
      <c r="M2123" t="str">
        <f t="shared" si="266"/>
        <v>Saturday</v>
      </c>
      <c r="N2123" s="5">
        <f t="shared" si="267"/>
        <v>227.52</v>
      </c>
      <c r="O2123">
        <f t="shared" si="268"/>
        <v>22</v>
      </c>
      <c r="P2123">
        <f t="shared" si="269"/>
        <v>94</v>
      </c>
      <c r="Q2123" s="6">
        <f t="shared" si="270"/>
        <v>113.76</v>
      </c>
      <c r="R2123">
        <f t="shared" si="271"/>
        <v>22447.649999999987</v>
      </c>
    </row>
    <row r="2124" spans="1:18" x14ac:dyDescent="0.35">
      <c r="A2124" s="1">
        <v>2123</v>
      </c>
      <c r="B2124" s="7">
        <v>88.24</v>
      </c>
      <c r="C2124" s="1">
        <v>671278</v>
      </c>
      <c r="D2124" s="1">
        <v>8584</v>
      </c>
      <c r="E2124">
        <v>3.5</v>
      </c>
      <c r="F2124" t="s">
        <v>7</v>
      </c>
      <c r="G2124" t="s">
        <v>9</v>
      </c>
      <c r="H2124" s="2">
        <v>42676</v>
      </c>
      <c r="I2124" s="2">
        <v>42677</v>
      </c>
      <c r="J2124" s="2">
        <v>42678</v>
      </c>
      <c r="K2124">
        <f t="shared" si="264"/>
        <v>1</v>
      </c>
      <c r="L2124" s="5" t="str">
        <f t="shared" si="265"/>
        <v>Thursday</v>
      </c>
      <c r="M2124" t="str">
        <f t="shared" si="266"/>
        <v>Friday</v>
      </c>
      <c r="N2124" s="5">
        <f t="shared" si="267"/>
        <v>88.24</v>
      </c>
      <c r="O2124">
        <f t="shared" si="268"/>
        <v>1</v>
      </c>
      <c r="P2124">
        <f t="shared" si="269"/>
        <v>97</v>
      </c>
      <c r="Q2124" s="6">
        <f t="shared" si="270"/>
        <v>88.24</v>
      </c>
      <c r="R2124">
        <f t="shared" si="271"/>
        <v>24922.600000000002</v>
      </c>
    </row>
    <row r="2125" spans="1:18" x14ac:dyDescent="0.35">
      <c r="A2125" s="1">
        <v>2124</v>
      </c>
      <c r="B2125" s="7">
        <v>91.26</v>
      </c>
      <c r="C2125" s="1">
        <v>2122458</v>
      </c>
      <c r="D2125" s="1">
        <v>8584</v>
      </c>
      <c r="E2125">
        <v>4</v>
      </c>
      <c r="F2125" t="s">
        <v>14</v>
      </c>
      <c r="G2125" t="s">
        <v>8</v>
      </c>
      <c r="H2125" s="2">
        <v>42676</v>
      </c>
      <c r="I2125" s="2">
        <v>42679</v>
      </c>
      <c r="J2125" s="2">
        <v>42680</v>
      </c>
      <c r="K2125">
        <f t="shared" si="264"/>
        <v>1</v>
      </c>
      <c r="L2125" s="5" t="str">
        <f t="shared" si="265"/>
        <v>Saturday</v>
      </c>
      <c r="M2125" t="str">
        <f t="shared" si="266"/>
        <v>Sunday</v>
      </c>
      <c r="N2125" s="5">
        <f t="shared" si="267"/>
        <v>91.26</v>
      </c>
      <c r="O2125">
        <f t="shared" si="268"/>
        <v>3</v>
      </c>
      <c r="P2125">
        <f t="shared" si="269"/>
        <v>422</v>
      </c>
      <c r="Q2125" s="6">
        <f t="shared" si="270"/>
        <v>91.26</v>
      </c>
      <c r="R2125">
        <f t="shared" si="271"/>
        <v>70328.7</v>
      </c>
    </row>
    <row r="2126" spans="1:18" x14ac:dyDescent="0.35">
      <c r="A2126" s="1">
        <v>2125</v>
      </c>
      <c r="B2126" s="7">
        <v>49</v>
      </c>
      <c r="C2126" s="1">
        <v>752904</v>
      </c>
      <c r="D2126" s="1">
        <v>8584</v>
      </c>
      <c r="E2126">
        <v>2</v>
      </c>
      <c r="F2126" t="s">
        <v>7</v>
      </c>
      <c r="G2126" t="s">
        <v>9</v>
      </c>
      <c r="H2126" s="2">
        <v>42676</v>
      </c>
      <c r="I2126" s="2">
        <v>42726</v>
      </c>
      <c r="J2126" s="2">
        <v>42728</v>
      </c>
      <c r="K2126">
        <f t="shared" si="264"/>
        <v>2</v>
      </c>
      <c r="L2126" s="5" t="str">
        <f t="shared" si="265"/>
        <v>Thursday</v>
      </c>
      <c r="M2126" t="str">
        <f t="shared" si="266"/>
        <v>Saturday</v>
      </c>
      <c r="N2126" s="5">
        <f t="shared" si="267"/>
        <v>98</v>
      </c>
      <c r="O2126">
        <f t="shared" si="268"/>
        <v>50</v>
      </c>
      <c r="P2126">
        <f t="shared" si="269"/>
        <v>47</v>
      </c>
      <c r="Q2126" s="6">
        <f t="shared" si="270"/>
        <v>49</v>
      </c>
      <c r="R2126">
        <f t="shared" si="271"/>
        <v>2780.8600000000006</v>
      </c>
    </row>
    <row r="2127" spans="1:18" x14ac:dyDescent="0.35">
      <c r="A2127" s="1">
        <v>2126</v>
      </c>
      <c r="B2127" s="7">
        <v>247.4</v>
      </c>
      <c r="C2127" s="1">
        <v>2122458</v>
      </c>
      <c r="D2127" s="1">
        <v>8584</v>
      </c>
      <c r="E2127">
        <v>4</v>
      </c>
      <c r="F2127" t="s">
        <v>14</v>
      </c>
      <c r="G2127" t="s">
        <v>8</v>
      </c>
      <c r="H2127" s="2">
        <v>42676</v>
      </c>
      <c r="I2127" s="2">
        <v>42680</v>
      </c>
      <c r="J2127" s="2">
        <v>42681</v>
      </c>
      <c r="K2127">
        <f t="shared" si="264"/>
        <v>1</v>
      </c>
      <c r="L2127" s="5" t="str">
        <f t="shared" si="265"/>
        <v>Sunday</v>
      </c>
      <c r="M2127" t="str">
        <f t="shared" si="266"/>
        <v>Monday</v>
      </c>
      <c r="N2127" s="5">
        <f t="shared" si="267"/>
        <v>247.4</v>
      </c>
      <c r="O2127">
        <f t="shared" si="268"/>
        <v>4</v>
      </c>
      <c r="P2127">
        <f t="shared" si="269"/>
        <v>422</v>
      </c>
      <c r="Q2127" s="6">
        <f t="shared" si="270"/>
        <v>247.4</v>
      </c>
      <c r="R2127">
        <f t="shared" si="271"/>
        <v>70328.7</v>
      </c>
    </row>
    <row r="2128" spans="1:18" x14ac:dyDescent="0.35">
      <c r="A2128" s="1">
        <v>2127</v>
      </c>
      <c r="B2128" s="7">
        <v>203.96666666666599</v>
      </c>
      <c r="C2128" s="1">
        <v>21720</v>
      </c>
      <c r="D2128" s="1">
        <v>8584</v>
      </c>
      <c r="E2128">
        <v>5</v>
      </c>
      <c r="F2128" t="s">
        <v>14</v>
      </c>
      <c r="G2128" t="s">
        <v>9</v>
      </c>
      <c r="H2128" s="2">
        <v>42676</v>
      </c>
      <c r="I2128" s="2">
        <v>42728</v>
      </c>
      <c r="J2128" s="2">
        <v>42731</v>
      </c>
      <c r="K2128">
        <f t="shared" si="264"/>
        <v>3</v>
      </c>
      <c r="L2128" s="5" t="str">
        <f t="shared" si="265"/>
        <v>Saturday</v>
      </c>
      <c r="M2128" t="str">
        <f t="shared" si="266"/>
        <v>Tuesday</v>
      </c>
      <c r="N2128" s="5">
        <f t="shared" si="267"/>
        <v>611.89999999999793</v>
      </c>
      <c r="O2128">
        <f t="shared" si="268"/>
        <v>52</v>
      </c>
      <c r="P2128">
        <f t="shared" si="269"/>
        <v>548</v>
      </c>
      <c r="Q2128" s="6">
        <f t="shared" si="270"/>
        <v>203.96666666666599</v>
      </c>
      <c r="R2128">
        <f t="shared" si="271"/>
        <v>232492.22766666641</v>
      </c>
    </row>
    <row r="2129" spans="1:18" x14ac:dyDescent="0.35">
      <c r="A2129" s="1">
        <v>2128</v>
      </c>
      <c r="B2129" s="7">
        <v>216.96</v>
      </c>
      <c r="C2129" s="1">
        <v>21720</v>
      </c>
      <c r="D2129" s="1">
        <v>8584</v>
      </c>
      <c r="E2129">
        <v>5</v>
      </c>
      <c r="F2129" t="s">
        <v>14</v>
      </c>
      <c r="G2129" t="s">
        <v>9</v>
      </c>
      <c r="H2129" s="2">
        <v>42676</v>
      </c>
      <c r="I2129" s="2">
        <v>42679</v>
      </c>
      <c r="J2129" s="2">
        <v>42680</v>
      </c>
      <c r="K2129">
        <f t="shared" si="264"/>
        <v>1</v>
      </c>
      <c r="L2129" s="5" t="str">
        <f t="shared" si="265"/>
        <v>Saturday</v>
      </c>
      <c r="M2129" t="str">
        <f t="shared" si="266"/>
        <v>Sunday</v>
      </c>
      <c r="N2129" s="5">
        <f t="shared" si="267"/>
        <v>216.96</v>
      </c>
      <c r="O2129">
        <f t="shared" si="268"/>
        <v>3</v>
      </c>
      <c r="P2129">
        <f t="shared" si="269"/>
        <v>548</v>
      </c>
      <c r="Q2129" s="6">
        <f t="shared" si="270"/>
        <v>216.96</v>
      </c>
      <c r="R2129">
        <f t="shared" si="271"/>
        <v>232492.22766666641</v>
      </c>
    </row>
    <row r="2130" spans="1:18" x14ac:dyDescent="0.35">
      <c r="A2130" s="1">
        <v>2129</v>
      </c>
      <c r="B2130" s="7">
        <v>236.82</v>
      </c>
      <c r="C2130" s="1">
        <v>21720</v>
      </c>
      <c r="D2130" s="1">
        <v>8584</v>
      </c>
      <c r="E2130">
        <v>5</v>
      </c>
      <c r="F2130" t="s">
        <v>14</v>
      </c>
      <c r="G2130" t="s">
        <v>9</v>
      </c>
      <c r="H2130" s="2">
        <v>42676</v>
      </c>
      <c r="I2130" s="2">
        <v>42731</v>
      </c>
      <c r="J2130" s="2">
        <v>42734</v>
      </c>
      <c r="K2130">
        <f t="shared" si="264"/>
        <v>3</v>
      </c>
      <c r="L2130" s="5" t="str">
        <f t="shared" si="265"/>
        <v>Tuesday</v>
      </c>
      <c r="M2130" t="str">
        <f t="shared" si="266"/>
        <v>Friday</v>
      </c>
      <c r="N2130" s="5">
        <f t="shared" si="267"/>
        <v>710.46</v>
      </c>
      <c r="O2130">
        <f t="shared" si="268"/>
        <v>55</v>
      </c>
      <c r="P2130">
        <f t="shared" si="269"/>
        <v>548</v>
      </c>
      <c r="Q2130" s="6">
        <f t="shared" si="270"/>
        <v>236.82</v>
      </c>
      <c r="R2130">
        <f t="shared" si="271"/>
        <v>232492.22766666641</v>
      </c>
    </row>
    <row r="2131" spans="1:18" x14ac:dyDescent="0.35">
      <c r="A2131" s="1">
        <v>2130</v>
      </c>
      <c r="B2131" s="7">
        <v>47.36</v>
      </c>
      <c r="C2131" s="1">
        <v>925230</v>
      </c>
      <c r="D2131" s="1">
        <v>8584</v>
      </c>
      <c r="E2131">
        <v>2</v>
      </c>
      <c r="F2131" t="s">
        <v>7</v>
      </c>
      <c r="G2131" t="s">
        <v>9</v>
      </c>
      <c r="H2131" s="2">
        <v>42676</v>
      </c>
      <c r="I2131" s="2">
        <v>42701</v>
      </c>
      <c r="J2131" s="2">
        <v>42703</v>
      </c>
      <c r="K2131">
        <f t="shared" si="264"/>
        <v>2</v>
      </c>
      <c r="L2131" s="5" t="str">
        <f t="shared" si="265"/>
        <v>Sunday</v>
      </c>
      <c r="M2131" t="str">
        <f t="shared" si="266"/>
        <v>Tuesday</v>
      </c>
      <c r="N2131" s="5">
        <f t="shared" si="267"/>
        <v>94.72</v>
      </c>
      <c r="O2131">
        <f t="shared" si="268"/>
        <v>25</v>
      </c>
      <c r="P2131">
        <f t="shared" si="269"/>
        <v>64</v>
      </c>
      <c r="Q2131" s="6">
        <f t="shared" si="270"/>
        <v>47.36</v>
      </c>
      <c r="R2131">
        <f t="shared" si="271"/>
        <v>7325.3400000000011</v>
      </c>
    </row>
    <row r="2132" spans="1:18" x14ac:dyDescent="0.35">
      <c r="A2132" s="1">
        <v>2131</v>
      </c>
      <c r="B2132" s="7">
        <v>48</v>
      </c>
      <c r="C2132" s="1">
        <v>925230</v>
      </c>
      <c r="D2132" s="1">
        <v>8584</v>
      </c>
      <c r="E2132">
        <v>2</v>
      </c>
      <c r="F2132" t="s">
        <v>7</v>
      </c>
      <c r="G2132" t="s">
        <v>9</v>
      </c>
      <c r="H2132" s="2">
        <v>42677</v>
      </c>
      <c r="I2132" s="2">
        <v>42680</v>
      </c>
      <c r="J2132" s="2">
        <v>42681</v>
      </c>
      <c r="K2132">
        <f t="shared" si="264"/>
        <v>1</v>
      </c>
      <c r="L2132" s="5" t="str">
        <f t="shared" si="265"/>
        <v>Sunday</v>
      </c>
      <c r="M2132" t="str">
        <f t="shared" si="266"/>
        <v>Monday</v>
      </c>
      <c r="N2132" s="5">
        <f t="shared" si="267"/>
        <v>48</v>
      </c>
      <c r="O2132">
        <f t="shared" si="268"/>
        <v>3</v>
      </c>
      <c r="P2132">
        <f t="shared" si="269"/>
        <v>64</v>
      </c>
      <c r="Q2132" s="6">
        <f t="shared" si="270"/>
        <v>48</v>
      </c>
      <c r="R2132">
        <f t="shared" si="271"/>
        <v>7325.3400000000011</v>
      </c>
    </row>
    <row r="2133" spans="1:18" x14ac:dyDescent="0.35">
      <c r="A2133" s="1">
        <v>2132</v>
      </c>
      <c r="B2133" s="7">
        <v>46.72</v>
      </c>
      <c r="C2133" s="1">
        <v>217094</v>
      </c>
      <c r="D2133" s="1">
        <v>8584</v>
      </c>
      <c r="E2133">
        <v>3</v>
      </c>
      <c r="F2133" t="s">
        <v>10</v>
      </c>
      <c r="G2133" t="s">
        <v>8</v>
      </c>
      <c r="H2133" s="2">
        <v>42677</v>
      </c>
      <c r="I2133" s="2">
        <v>42690</v>
      </c>
      <c r="J2133" s="2">
        <v>42692</v>
      </c>
      <c r="K2133">
        <f t="shared" si="264"/>
        <v>2</v>
      </c>
      <c r="L2133" s="5" t="str">
        <f t="shared" si="265"/>
        <v>Wednesday</v>
      </c>
      <c r="M2133" t="str">
        <f t="shared" si="266"/>
        <v>Friday</v>
      </c>
      <c r="N2133" s="5">
        <f t="shared" si="267"/>
        <v>93.44</v>
      </c>
      <c r="O2133">
        <f t="shared" si="268"/>
        <v>13</v>
      </c>
      <c r="P2133">
        <f t="shared" si="269"/>
        <v>29</v>
      </c>
      <c r="Q2133" s="6">
        <f t="shared" si="270"/>
        <v>46.72</v>
      </c>
      <c r="R2133">
        <f t="shared" si="271"/>
        <v>3018.4199999999996</v>
      </c>
    </row>
    <row r="2134" spans="1:18" x14ac:dyDescent="0.35">
      <c r="A2134" s="1">
        <v>2133</v>
      </c>
      <c r="B2134" s="7">
        <v>79.88</v>
      </c>
      <c r="C2134" s="1">
        <v>802064</v>
      </c>
      <c r="D2134" s="1">
        <v>8584</v>
      </c>
      <c r="E2134">
        <v>2</v>
      </c>
      <c r="F2134" t="s">
        <v>12</v>
      </c>
      <c r="G2134" t="s">
        <v>9</v>
      </c>
      <c r="H2134" s="2">
        <v>42677</v>
      </c>
      <c r="I2134" s="2">
        <v>42677</v>
      </c>
      <c r="J2134" s="2">
        <v>42678</v>
      </c>
      <c r="K2134">
        <f t="shared" si="264"/>
        <v>1</v>
      </c>
      <c r="L2134" s="5" t="str">
        <f t="shared" si="265"/>
        <v>Thursday</v>
      </c>
      <c r="M2134" t="str">
        <f t="shared" si="266"/>
        <v>Friday</v>
      </c>
      <c r="N2134" s="5">
        <f t="shared" si="267"/>
        <v>79.88</v>
      </c>
      <c r="O2134">
        <f t="shared" si="268"/>
        <v>0</v>
      </c>
      <c r="P2134">
        <f t="shared" si="269"/>
        <v>85</v>
      </c>
      <c r="Q2134" s="6">
        <f t="shared" si="270"/>
        <v>79.88</v>
      </c>
      <c r="R2134">
        <f t="shared" si="271"/>
        <v>11755.509999999995</v>
      </c>
    </row>
    <row r="2135" spans="1:18" x14ac:dyDescent="0.35">
      <c r="A2135" s="1">
        <v>2134</v>
      </c>
      <c r="B2135" s="7">
        <v>279.52</v>
      </c>
      <c r="C2135" s="1">
        <v>323744</v>
      </c>
      <c r="D2135" s="1">
        <v>8584</v>
      </c>
      <c r="E2135">
        <v>4</v>
      </c>
      <c r="F2135" t="s">
        <v>7</v>
      </c>
      <c r="G2135" t="s">
        <v>8</v>
      </c>
      <c r="H2135" s="2">
        <v>42677</v>
      </c>
      <c r="I2135" s="2">
        <v>42677</v>
      </c>
      <c r="J2135" s="2">
        <v>42679</v>
      </c>
      <c r="K2135">
        <f t="shared" si="264"/>
        <v>2</v>
      </c>
      <c r="L2135" s="5" t="str">
        <f t="shared" si="265"/>
        <v>Thursday</v>
      </c>
      <c r="M2135" t="str">
        <f t="shared" si="266"/>
        <v>Saturday</v>
      </c>
      <c r="N2135" s="5">
        <f t="shared" si="267"/>
        <v>559.04</v>
      </c>
      <c r="O2135">
        <f t="shared" si="268"/>
        <v>0</v>
      </c>
      <c r="P2135">
        <f t="shared" si="269"/>
        <v>350</v>
      </c>
      <c r="Q2135" s="6">
        <f t="shared" si="270"/>
        <v>279.52</v>
      </c>
      <c r="R2135">
        <f t="shared" si="271"/>
        <v>143234.50666666677</v>
      </c>
    </row>
    <row r="2136" spans="1:18" x14ac:dyDescent="0.35">
      <c r="A2136" s="1">
        <v>2135</v>
      </c>
      <c r="B2136" s="7">
        <v>44.72</v>
      </c>
      <c r="C2136" s="1">
        <v>567440</v>
      </c>
      <c r="D2136" s="1">
        <v>8584</v>
      </c>
      <c r="E2136">
        <v>1.5</v>
      </c>
      <c r="F2136" t="s">
        <v>12</v>
      </c>
      <c r="G2136" t="s">
        <v>9</v>
      </c>
      <c r="H2136" s="2">
        <v>42677</v>
      </c>
      <c r="I2136" s="2">
        <v>42677</v>
      </c>
      <c r="J2136" s="2">
        <v>42679</v>
      </c>
      <c r="K2136">
        <f t="shared" si="264"/>
        <v>2</v>
      </c>
      <c r="L2136" s="5" t="str">
        <f t="shared" si="265"/>
        <v>Thursday</v>
      </c>
      <c r="M2136" t="str">
        <f t="shared" si="266"/>
        <v>Saturday</v>
      </c>
      <c r="N2136" s="5">
        <f t="shared" si="267"/>
        <v>89.44</v>
      </c>
      <c r="O2136">
        <f t="shared" si="268"/>
        <v>0</v>
      </c>
      <c r="P2136">
        <f t="shared" si="269"/>
        <v>8</v>
      </c>
      <c r="Q2136" s="6">
        <f t="shared" si="270"/>
        <v>44.72</v>
      </c>
      <c r="R2136">
        <f t="shared" si="271"/>
        <v>962.7</v>
      </c>
    </row>
    <row r="2137" spans="1:18" x14ac:dyDescent="0.35">
      <c r="A2137" s="1">
        <v>2136</v>
      </c>
      <c r="B2137" s="7">
        <v>36.700000000000003</v>
      </c>
      <c r="C2137" s="1">
        <v>568500</v>
      </c>
      <c r="D2137" s="1">
        <v>8584</v>
      </c>
      <c r="E2137">
        <v>2</v>
      </c>
      <c r="F2137" t="s">
        <v>7</v>
      </c>
      <c r="G2137" t="s">
        <v>8</v>
      </c>
      <c r="H2137" s="2">
        <v>42677</v>
      </c>
      <c r="I2137" s="2">
        <v>42681</v>
      </c>
      <c r="J2137" s="2">
        <v>42683</v>
      </c>
      <c r="K2137">
        <f t="shared" si="264"/>
        <v>2</v>
      </c>
      <c r="L2137" s="5" t="str">
        <f t="shared" si="265"/>
        <v>Monday</v>
      </c>
      <c r="M2137" t="str">
        <f t="shared" si="266"/>
        <v>Wednesday</v>
      </c>
      <c r="N2137" s="5">
        <f t="shared" si="267"/>
        <v>73.400000000000006</v>
      </c>
      <c r="O2137">
        <f t="shared" si="268"/>
        <v>4</v>
      </c>
      <c r="P2137">
        <f t="shared" si="269"/>
        <v>22</v>
      </c>
      <c r="Q2137" s="6">
        <f t="shared" si="270"/>
        <v>36.700000000000003</v>
      </c>
      <c r="R2137">
        <f t="shared" si="271"/>
        <v>1840.7599999999979</v>
      </c>
    </row>
    <row r="2138" spans="1:18" x14ac:dyDescent="0.35">
      <c r="A2138" s="1">
        <v>2137</v>
      </c>
      <c r="B2138" s="7">
        <v>95.56</v>
      </c>
      <c r="C2138" s="1">
        <v>1045844</v>
      </c>
      <c r="D2138" s="1">
        <v>8584</v>
      </c>
      <c r="E2138">
        <v>3</v>
      </c>
      <c r="F2138" t="s">
        <v>7</v>
      </c>
      <c r="G2138" t="s">
        <v>9</v>
      </c>
      <c r="H2138" s="2">
        <v>42677</v>
      </c>
      <c r="I2138" s="2">
        <v>42686</v>
      </c>
      <c r="J2138" s="2">
        <v>42687</v>
      </c>
      <c r="K2138">
        <f t="shared" si="264"/>
        <v>1</v>
      </c>
      <c r="L2138" s="5" t="str">
        <f t="shared" si="265"/>
        <v>Saturday</v>
      </c>
      <c r="M2138" t="str">
        <f t="shared" si="266"/>
        <v>Sunday</v>
      </c>
      <c r="N2138" s="5">
        <f t="shared" si="267"/>
        <v>95.56</v>
      </c>
      <c r="O2138">
        <f t="shared" si="268"/>
        <v>9</v>
      </c>
      <c r="P2138">
        <f t="shared" si="269"/>
        <v>114</v>
      </c>
      <c r="Q2138" s="6">
        <f t="shared" si="270"/>
        <v>95.56</v>
      </c>
      <c r="R2138">
        <f t="shared" si="271"/>
        <v>35829.68</v>
      </c>
    </row>
    <row r="2139" spans="1:18" x14ac:dyDescent="0.35">
      <c r="A2139" s="1">
        <v>2138</v>
      </c>
      <c r="B2139" s="7">
        <v>91.44</v>
      </c>
      <c r="C2139" s="1">
        <v>2122458</v>
      </c>
      <c r="D2139" s="1">
        <v>8584</v>
      </c>
      <c r="E2139">
        <v>4</v>
      </c>
      <c r="F2139" t="s">
        <v>14</v>
      </c>
      <c r="G2139" t="s">
        <v>8</v>
      </c>
      <c r="H2139" s="2">
        <v>42677</v>
      </c>
      <c r="I2139" s="2">
        <v>42714</v>
      </c>
      <c r="J2139" s="2">
        <v>42715</v>
      </c>
      <c r="K2139">
        <f t="shared" si="264"/>
        <v>1</v>
      </c>
      <c r="L2139" s="5" t="str">
        <f t="shared" si="265"/>
        <v>Saturday</v>
      </c>
      <c r="M2139" t="str">
        <f t="shared" si="266"/>
        <v>Sunday</v>
      </c>
      <c r="N2139" s="5">
        <f t="shared" si="267"/>
        <v>91.44</v>
      </c>
      <c r="O2139">
        <f t="shared" si="268"/>
        <v>37</v>
      </c>
      <c r="P2139">
        <f t="shared" si="269"/>
        <v>422</v>
      </c>
      <c r="Q2139" s="6">
        <f t="shared" si="270"/>
        <v>91.44</v>
      </c>
      <c r="R2139">
        <f t="shared" si="271"/>
        <v>70328.7</v>
      </c>
    </row>
    <row r="2140" spans="1:18" x14ac:dyDescent="0.35">
      <c r="A2140" s="1">
        <v>2139</v>
      </c>
      <c r="B2140" s="7">
        <v>95.28</v>
      </c>
      <c r="C2140" s="1">
        <v>3226862</v>
      </c>
      <c r="D2140" s="1">
        <v>8584</v>
      </c>
      <c r="E2140">
        <v>3.5</v>
      </c>
      <c r="F2140" t="s">
        <v>7</v>
      </c>
      <c r="G2140" t="s">
        <v>9</v>
      </c>
      <c r="H2140" s="2">
        <v>42677</v>
      </c>
      <c r="I2140" s="2">
        <v>42694</v>
      </c>
      <c r="J2140" s="2">
        <v>42696</v>
      </c>
      <c r="K2140">
        <f t="shared" si="264"/>
        <v>2</v>
      </c>
      <c r="L2140" s="5" t="str">
        <f t="shared" si="265"/>
        <v>Sunday</v>
      </c>
      <c r="M2140" t="str">
        <f t="shared" si="266"/>
        <v>Tuesday</v>
      </c>
      <c r="N2140" s="5">
        <f t="shared" si="267"/>
        <v>190.56</v>
      </c>
      <c r="O2140">
        <f t="shared" si="268"/>
        <v>17</v>
      </c>
      <c r="P2140">
        <f t="shared" si="269"/>
        <v>94</v>
      </c>
      <c r="Q2140" s="6">
        <f t="shared" si="270"/>
        <v>95.28</v>
      </c>
      <c r="R2140">
        <f t="shared" si="271"/>
        <v>22447.649999999987</v>
      </c>
    </row>
    <row r="2141" spans="1:18" x14ac:dyDescent="0.35">
      <c r="A2141" s="1">
        <v>2140</v>
      </c>
      <c r="B2141" s="7">
        <v>211.96</v>
      </c>
      <c r="C2141" s="1">
        <v>21720</v>
      </c>
      <c r="D2141" s="1">
        <v>8584</v>
      </c>
      <c r="E2141">
        <v>5</v>
      </c>
      <c r="F2141" t="s">
        <v>14</v>
      </c>
      <c r="G2141" t="s">
        <v>9</v>
      </c>
      <c r="H2141" s="2">
        <v>42677</v>
      </c>
      <c r="I2141" s="2">
        <v>42678</v>
      </c>
      <c r="J2141" s="2">
        <v>42679</v>
      </c>
      <c r="K2141">
        <f t="shared" si="264"/>
        <v>1</v>
      </c>
      <c r="L2141" s="5" t="str">
        <f t="shared" si="265"/>
        <v>Friday</v>
      </c>
      <c r="M2141" t="str">
        <f t="shared" si="266"/>
        <v>Saturday</v>
      </c>
      <c r="N2141" s="5">
        <f t="shared" si="267"/>
        <v>211.96</v>
      </c>
      <c r="O2141">
        <f t="shared" si="268"/>
        <v>1</v>
      </c>
      <c r="P2141">
        <f t="shared" si="269"/>
        <v>548</v>
      </c>
      <c r="Q2141" s="6">
        <f t="shared" si="270"/>
        <v>211.96</v>
      </c>
      <c r="R2141">
        <f t="shared" si="271"/>
        <v>232492.22766666641</v>
      </c>
    </row>
    <row r="2142" spans="1:18" x14ac:dyDescent="0.35">
      <c r="A2142" s="1">
        <v>2141</v>
      </c>
      <c r="B2142" s="7">
        <v>26.98</v>
      </c>
      <c r="C2142" s="1">
        <v>676386</v>
      </c>
      <c r="D2142" s="1">
        <v>8584</v>
      </c>
      <c r="E2142">
        <v>2</v>
      </c>
      <c r="F2142" t="s">
        <v>12</v>
      </c>
      <c r="G2142" t="s">
        <v>9</v>
      </c>
      <c r="H2142" s="2">
        <v>42677</v>
      </c>
      <c r="I2142" s="2">
        <v>42688</v>
      </c>
      <c r="J2142" s="2">
        <v>42689</v>
      </c>
      <c r="K2142">
        <f t="shared" si="264"/>
        <v>1</v>
      </c>
      <c r="L2142" s="5" t="str">
        <f t="shared" si="265"/>
        <v>Monday</v>
      </c>
      <c r="M2142" t="str">
        <f t="shared" si="266"/>
        <v>Tuesday</v>
      </c>
      <c r="N2142" s="5">
        <f t="shared" si="267"/>
        <v>26.98</v>
      </c>
      <c r="O2142">
        <f t="shared" si="268"/>
        <v>11</v>
      </c>
      <c r="P2142">
        <f t="shared" si="269"/>
        <v>50</v>
      </c>
      <c r="Q2142" s="6">
        <f t="shared" si="270"/>
        <v>26.98</v>
      </c>
      <c r="R2142">
        <f t="shared" si="271"/>
        <v>12635.359999999997</v>
      </c>
    </row>
    <row r="2143" spans="1:18" x14ac:dyDescent="0.35">
      <c r="A2143" s="1">
        <v>2142</v>
      </c>
      <c r="B2143" s="7">
        <v>458.84</v>
      </c>
      <c r="C2143" s="1">
        <v>133050</v>
      </c>
      <c r="D2143" s="1">
        <v>8584</v>
      </c>
      <c r="E2143">
        <v>4.5</v>
      </c>
      <c r="F2143" t="s">
        <v>14</v>
      </c>
      <c r="G2143" t="s">
        <v>9</v>
      </c>
      <c r="H2143" s="2">
        <v>42677</v>
      </c>
      <c r="I2143" s="2">
        <v>42733</v>
      </c>
      <c r="J2143" s="2">
        <v>42734</v>
      </c>
      <c r="K2143">
        <f t="shared" si="264"/>
        <v>1</v>
      </c>
      <c r="L2143" s="5" t="str">
        <f t="shared" si="265"/>
        <v>Thursday</v>
      </c>
      <c r="M2143" t="str">
        <f t="shared" si="266"/>
        <v>Friday</v>
      </c>
      <c r="N2143" s="5">
        <f t="shared" si="267"/>
        <v>458.84</v>
      </c>
      <c r="O2143">
        <f t="shared" si="268"/>
        <v>56</v>
      </c>
      <c r="P2143">
        <f t="shared" si="269"/>
        <v>51</v>
      </c>
      <c r="Q2143" s="6">
        <f t="shared" si="270"/>
        <v>458.84</v>
      </c>
      <c r="R2143">
        <f t="shared" si="271"/>
        <v>37915.120000000003</v>
      </c>
    </row>
    <row r="2144" spans="1:18" x14ac:dyDescent="0.35">
      <c r="A2144" s="1">
        <v>2143</v>
      </c>
      <c r="B2144" s="7">
        <v>45.58</v>
      </c>
      <c r="C2144" s="1">
        <v>1861908</v>
      </c>
      <c r="D2144" s="1">
        <v>8584</v>
      </c>
      <c r="E2144">
        <v>2.5</v>
      </c>
      <c r="F2144" t="s">
        <v>7</v>
      </c>
      <c r="G2144" t="s">
        <v>9</v>
      </c>
      <c r="H2144" s="2">
        <v>42677</v>
      </c>
      <c r="I2144" s="2">
        <v>42677</v>
      </c>
      <c r="J2144" s="2">
        <v>42679</v>
      </c>
      <c r="K2144">
        <f t="shared" si="264"/>
        <v>2</v>
      </c>
      <c r="L2144" s="5" t="str">
        <f t="shared" si="265"/>
        <v>Thursday</v>
      </c>
      <c r="M2144" t="str">
        <f t="shared" si="266"/>
        <v>Saturday</v>
      </c>
      <c r="N2144" s="5">
        <f t="shared" si="267"/>
        <v>91.16</v>
      </c>
      <c r="O2144">
        <f t="shared" si="268"/>
        <v>0</v>
      </c>
      <c r="P2144">
        <f t="shared" si="269"/>
        <v>111</v>
      </c>
      <c r="Q2144" s="6">
        <f t="shared" si="270"/>
        <v>45.58</v>
      </c>
      <c r="R2144">
        <f t="shared" si="271"/>
        <v>8664.9150000000009</v>
      </c>
    </row>
    <row r="2145" spans="1:18" x14ac:dyDescent="0.35">
      <c r="A2145" s="1">
        <v>2144</v>
      </c>
      <c r="B2145" s="7">
        <v>40.64</v>
      </c>
      <c r="C2145" s="1">
        <v>752904</v>
      </c>
      <c r="D2145" s="1">
        <v>8584</v>
      </c>
      <c r="E2145">
        <v>2</v>
      </c>
      <c r="F2145" t="s">
        <v>7</v>
      </c>
      <c r="G2145" t="s">
        <v>9</v>
      </c>
      <c r="H2145" s="2">
        <v>42677</v>
      </c>
      <c r="I2145" s="2">
        <v>42699</v>
      </c>
      <c r="J2145" s="2">
        <v>42700</v>
      </c>
      <c r="K2145">
        <f t="shared" si="264"/>
        <v>1</v>
      </c>
      <c r="L2145" s="5" t="str">
        <f t="shared" si="265"/>
        <v>Friday</v>
      </c>
      <c r="M2145" t="str">
        <f t="shared" si="266"/>
        <v>Saturday</v>
      </c>
      <c r="N2145" s="5">
        <f t="shared" si="267"/>
        <v>40.64</v>
      </c>
      <c r="O2145">
        <f t="shared" si="268"/>
        <v>22</v>
      </c>
      <c r="P2145">
        <f t="shared" si="269"/>
        <v>47</v>
      </c>
      <c r="Q2145" s="6">
        <f t="shared" si="270"/>
        <v>40.64</v>
      </c>
      <c r="R2145">
        <f t="shared" si="271"/>
        <v>2780.8600000000006</v>
      </c>
    </row>
    <row r="2146" spans="1:18" x14ac:dyDescent="0.35">
      <c r="A2146" s="1">
        <v>2145</v>
      </c>
      <c r="B2146" s="7">
        <v>260.86</v>
      </c>
      <c r="C2146" s="1">
        <v>323744</v>
      </c>
      <c r="D2146" s="1">
        <v>8584</v>
      </c>
      <c r="E2146">
        <v>4</v>
      </c>
      <c r="F2146" t="s">
        <v>7</v>
      </c>
      <c r="G2146" t="s">
        <v>8</v>
      </c>
      <c r="H2146" s="2">
        <v>42677</v>
      </c>
      <c r="I2146" s="2">
        <v>42700</v>
      </c>
      <c r="J2146" s="2">
        <v>42701</v>
      </c>
      <c r="K2146">
        <f t="shared" si="264"/>
        <v>1</v>
      </c>
      <c r="L2146" s="5" t="str">
        <f t="shared" si="265"/>
        <v>Saturday</v>
      </c>
      <c r="M2146" t="str">
        <f t="shared" si="266"/>
        <v>Sunday</v>
      </c>
      <c r="N2146" s="5">
        <f t="shared" si="267"/>
        <v>260.86</v>
      </c>
      <c r="O2146">
        <f t="shared" si="268"/>
        <v>23</v>
      </c>
      <c r="P2146">
        <f t="shared" si="269"/>
        <v>350</v>
      </c>
      <c r="Q2146" s="6">
        <f t="shared" si="270"/>
        <v>260.86</v>
      </c>
      <c r="R2146">
        <f t="shared" si="271"/>
        <v>143234.50666666677</v>
      </c>
    </row>
    <row r="2147" spans="1:18" x14ac:dyDescent="0.35">
      <c r="A2147" s="1">
        <v>2146</v>
      </c>
      <c r="B2147" s="7">
        <v>259.55</v>
      </c>
      <c r="C2147" s="1">
        <v>323744</v>
      </c>
      <c r="D2147" s="1">
        <v>8584</v>
      </c>
      <c r="E2147">
        <v>4</v>
      </c>
      <c r="F2147" t="s">
        <v>7</v>
      </c>
      <c r="G2147" t="s">
        <v>8</v>
      </c>
      <c r="H2147" s="2">
        <v>42677</v>
      </c>
      <c r="I2147" s="2">
        <v>42692</v>
      </c>
      <c r="J2147" s="2">
        <v>42694</v>
      </c>
      <c r="K2147">
        <f t="shared" si="264"/>
        <v>2</v>
      </c>
      <c r="L2147" s="5" t="str">
        <f t="shared" si="265"/>
        <v>Friday</v>
      </c>
      <c r="M2147" t="str">
        <f t="shared" si="266"/>
        <v>Sunday</v>
      </c>
      <c r="N2147" s="5">
        <f t="shared" si="267"/>
        <v>519.1</v>
      </c>
      <c r="O2147">
        <f t="shared" si="268"/>
        <v>15</v>
      </c>
      <c r="P2147">
        <f t="shared" si="269"/>
        <v>350</v>
      </c>
      <c r="Q2147" s="6">
        <f t="shared" si="270"/>
        <v>259.55</v>
      </c>
      <c r="R2147">
        <f t="shared" si="271"/>
        <v>143234.50666666677</v>
      </c>
    </row>
    <row r="2148" spans="1:18" x14ac:dyDescent="0.35">
      <c r="A2148" s="1">
        <v>2147</v>
      </c>
      <c r="B2148" s="7">
        <v>30.22</v>
      </c>
      <c r="C2148" s="1">
        <v>451470</v>
      </c>
      <c r="D2148" s="1">
        <v>8584</v>
      </c>
      <c r="E2148">
        <v>2.5</v>
      </c>
      <c r="F2148" t="s">
        <v>10</v>
      </c>
      <c r="G2148" t="s">
        <v>9</v>
      </c>
      <c r="H2148" s="2">
        <v>42677</v>
      </c>
      <c r="I2148" s="2">
        <v>42711</v>
      </c>
      <c r="J2148" s="2">
        <v>42713</v>
      </c>
      <c r="K2148">
        <f t="shared" si="264"/>
        <v>2</v>
      </c>
      <c r="L2148" s="5" t="str">
        <f t="shared" si="265"/>
        <v>Wednesday</v>
      </c>
      <c r="M2148" t="str">
        <f t="shared" si="266"/>
        <v>Friday</v>
      </c>
      <c r="N2148" s="5">
        <f t="shared" si="267"/>
        <v>60.44</v>
      </c>
      <c r="O2148">
        <f t="shared" si="268"/>
        <v>34</v>
      </c>
      <c r="P2148">
        <f t="shared" si="269"/>
        <v>125</v>
      </c>
      <c r="Q2148" s="6">
        <f t="shared" si="270"/>
        <v>30.22</v>
      </c>
      <c r="R2148">
        <f t="shared" si="271"/>
        <v>5342.3600000000024</v>
      </c>
    </row>
    <row r="2149" spans="1:18" x14ac:dyDescent="0.35">
      <c r="A2149" s="1">
        <v>2148</v>
      </c>
      <c r="B2149" s="7">
        <v>203.81</v>
      </c>
      <c r="C2149" s="1">
        <v>21720</v>
      </c>
      <c r="D2149" s="1">
        <v>8584</v>
      </c>
      <c r="E2149">
        <v>5</v>
      </c>
      <c r="F2149" t="s">
        <v>14</v>
      </c>
      <c r="G2149" t="s">
        <v>9</v>
      </c>
      <c r="H2149" s="2">
        <v>42677</v>
      </c>
      <c r="I2149" s="2">
        <v>42712</v>
      </c>
      <c r="J2149" s="2">
        <v>42714</v>
      </c>
      <c r="K2149">
        <f t="shared" si="264"/>
        <v>2</v>
      </c>
      <c r="L2149" s="5" t="str">
        <f t="shared" si="265"/>
        <v>Thursday</v>
      </c>
      <c r="M2149" t="str">
        <f t="shared" si="266"/>
        <v>Saturday</v>
      </c>
      <c r="N2149" s="5">
        <f t="shared" si="267"/>
        <v>407.62</v>
      </c>
      <c r="O2149">
        <f t="shared" si="268"/>
        <v>35</v>
      </c>
      <c r="P2149">
        <f t="shared" si="269"/>
        <v>548</v>
      </c>
      <c r="Q2149" s="6">
        <f t="shared" si="270"/>
        <v>203.81</v>
      </c>
      <c r="R2149">
        <f t="shared" si="271"/>
        <v>232492.22766666641</v>
      </c>
    </row>
    <row r="2150" spans="1:18" x14ac:dyDescent="0.35">
      <c r="A2150" s="1">
        <v>2149</v>
      </c>
      <c r="B2150" s="7">
        <v>30.58</v>
      </c>
      <c r="C2150" s="1">
        <v>887850</v>
      </c>
      <c r="D2150" s="1">
        <v>8584</v>
      </c>
      <c r="E2150">
        <v>1.5</v>
      </c>
      <c r="F2150" t="s">
        <v>10</v>
      </c>
      <c r="G2150" t="s">
        <v>9</v>
      </c>
      <c r="H2150" s="2">
        <v>42677</v>
      </c>
      <c r="I2150" s="2">
        <v>42677</v>
      </c>
      <c r="J2150" s="2">
        <v>42678</v>
      </c>
      <c r="K2150">
        <f t="shared" si="264"/>
        <v>1</v>
      </c>
      <c r="L2150" s="5" t="str">
        <f t="shared" si="265"/>
        <v>Thursday</v>
      </c>
      <c r="M2150" t="str">
        <f t="shared" si="266"/>
        <v>Friday</v>
      </c>
      <c r="N2150" s="5">
        <f t="shared" si="267"/>
        <v>30.58</v>
      </c>
      <c r="O2150">
        <f t="shared" si="268"/>
        <v>0</v>
      </c>
      <c r="P2150">
        <f t="shared" si="269"/>
        <v>65</v>
      </c>
      <c r="Q2150" s="6">
        <f t="shared" si="270"/>
        <v>30.58</v>
      </c>
      <c r="R2150">
        <f t="shared" si="271"/>
        <v>3575.22</v>
      </c>
    </row>
    <row r="2151" spans="1:18" x14ac:dyDescent="0.35">
      <c r="A2151" s="1">
        <v>2150</v>
      </c>
      <c r="B2151" s="7">
        <v>83.68</v>
      </c>
      <c r="C2151" s="1">
        <v>298160</v>
      </c>
      <c r="D2151" s="1">
        <v>8584</v>
      </c>
      <c r="E2151">
        <v>4</v>
      </c>
      <c r="F2151" t="s">
        <v>7</v>
      </c>
      <c r="G2151" t="s">
        <v>9</v>
      </c>
      <c r="H2151" s="2">
        <v>42677</v>
      </c>
      <c r="I2151" s="2">
        <v>42677</v>
      </c>
      <c r="J2151" s="2">
        <v>42678</v>
      </c>
      <c r="K2151">
        <f t="shared" si="264"/>
        <v>1</v>
      </c>
      <c r="L2151" s="5" t="str">
        <f t="shared" si="265"/>
        <v>Thursday</v>
      </c>
      <c r="M2151" t="str">
        <f t="shared" si="266"/>
        <v>Friday</v>
      </c>
      <c r="N2151" s="5">
        <f t="shared" si="267"/>
        <v>83.68</v>
      </c>
      <c r="O2151">
        <f t="shared" si="268"/>
        <v>0</v>
      </c>
      <c r="P2151">
        <f t="shared" si="269"/>
        <v>125</v>
      </c>
      <c r="Q2151" s="6">
        <f t="shared" si="270"/>
        <v>83.68</v>
      </c>
      <c r="R2151">
        <f t="shared" si="271"/>
        <v>19763.419999999995</v>
      </c>
    </row>
    <row r="2152" spans="1:18" x14ac:dyDescent="0.35">
      <c r="A2152" s="1">
        <v>2151</v>
      </c>
      <c r="B2152" s="7">
        <v>118.46</v>
      </c>
      <c r="C2152" s="1">
        <v>802064</v>
      </c>
      <c r="D2152" s="1">
        <v>8584</v>
      </c>
      <c r="E2152">
        <v>2</v>
      </c>
      <c r="F2152" t="s">
        <v>12</v>
      </c>
      <c r="G2152" t="s">
        <v>9</v>
      </c>
      <c r="H2152" s="2">
        <v>42677</v>
      </c>
      <c r="I2152" s="2">
        <v>42721</v>
      </c>
      <c r="J2152" s="2">
        <v>42722</v>
      </c>
      <c r="K2152">
        <f t="shared" si="264"/>
        <v>1</v>
      </c>
      <c r="L2152" s="5" t="str">
        <f t="shared" si="265"/>
        <v>Saturday</v>
      </c>
      <c r="M2152" t="str">
        <f t="shared" si="266"/>
        <v>Sunday</v>
      </c>
      <c r="N2152" s="5">
        <f t="shared" si="267"/>
        <v>118.46</v>
      </c>
      <c r="O2152">
        <f t="shared" si="268"/>
        <v>44</v>
      </c>
      <c r="P2152">
        <f t="shared" si="269"/>
        <v>85</v>
      </c>
      <c r="Q2152" s="6">
        <f t="shared" si="270"/>
        <v>118.46</v>
      </c>
      <c r="R2152">
        <f t="shared" si="271"/>
        <v>11755.509999999995</v>
      </c>
    </row>
    <row r="2153" spans="1:18" x14ac:dyDescent="0.35">
      <c r="A2153" s="1">
        <v>2152</v>
      </c>
      <c r="B2153" s="7">
        <v>29.92</v>
      </c>
      <c r="C2153" s="1">
        <v>887850</v>
      </c>
      <c r="D2153" s="1">
        <v>8584</v>
      </c>
      <c r="E2153">
        <v>1.5</v>
      </c>
      <c r="F2153" t="s">
        <v>10</v>
      </c>
      <c r="G2153" t="s">
        <v>9</v>
      </c>
      <c r="H2153" s="2">
        <v>42677</v>
      </c>
      <c r="I2153" s="2">
        <v>42678</v>
      </c>
      <c r="J2153" s="2">
        <v>42679</v>
      </c>
      <c r="K2153">
        <f t="shared" si="264"/>
        <v>1</v>
      </c>
      <c r="L2153" s="5" t="str">
        <f t="shared" si="265"/>
        <v>Friday</v>
      </c>
      <c r="M2153" t="str">
        <f t="shared" si="266"/>
        <v>Saturday</v>
      </c>
      <c r="N2153" s="5">
        <f t="shared" si="267"/>
        <v>29.92</v>
      </c>
      <c r="O2153">
        <f t="shared" si="268"/>
        <v>1</v>
      </c>
      <c r="P2153">
        <f t="shared" si="269"/>
        <v>65</v>
      </c>
      <c r="Q2153" s="6">
        <f t="shared" si="270"/>
        <v>29.92</v>
      </c>
      <c r="R2153">
        <f t="shared" si="271"/>
        <v>3575.22</v>
      </c>
    </row>
    <row r="2154" spans="1:18" x14ac:dyDescent="0.35">
      <c r="A2154" s="1">
        <v>2153</v>
      </c>
      <c r="B2154" s="7">
        <v>30.2</v>
      </c>
      <c r="C2154" s="1">
        <v>451470</v>
      </c>
      <c r="D2154" s="1">
        <v>8584</v>
      </c>
      <c r="E2154">
        <v>2.5</v>
      </c>
      <c r="F2154" t="s">
        <v>10</v>
      </c>
      <c r="G2154" t="s">
        <v>9</v>
      </c>
      <c r="H2154" s="2">
        <v>42677</v>
      </c>
      <c r="I2154" s="2">
        <v>42682</v>
      </c>
      <c r="J2154" s="2">
        <v>42685</v>
      </c>
      <c r="K2154">
        <f t="shared" si="264"/>
        <v>3</v>
      </c>
      <c r="L2154" s="5" t="str">
        <f t="shared" si="265"/>
        <v>Tuesday</v>
      </c>
      <c r="M2154" t="str">
        <f t="shared" si="266"/>
        <v>Friday</v>
      </c>
      <c r="N2154" s="5">
        <f t="shared" si="267"/>
        <v>90.6</v>
      </c>
      <c r="O2154">
        <f t="shared" si="268"/>
        <v>5</v>
      </c>
      <c r="P2154">
        <f t="shared" si="269"/>
        <v>125</v>
      </c>
      <c r="Q2154" s="6">
        <f t="shared" si="270"/>
        <v>30.2</v>
      </c>
      <c r="R2154">
        <f t="shared" si="271"/>
        <v>5342.3600000000024</v>
      </c>
    </row>
    <row r="2155" spans="1:18" x14ac:dyDescent="0.35">
      <c r="A2155" s="1">
        <v>2154</v>
      </c>
      <c r="B2155" s="7">
        <v>104.9</v>
      </c>
      <c r="C2155" s="1">
        <v>802064</v>
      </c>
      <c r="D2155" s="1">
        <v>8584</v>
      </c>
      <c r="E2155">
        <v>2</v>
      </c>
      <c r="F2155" t="s">
        <v>12</v>
      </c>
      <c r="G2155" t="s">
        <v>9</v>
      </c>
      <c r="H2155" s="2">
        <v>42677</v>
      </c>
      <c r="I2155" s="2">
        <v>42686</v>
      </c>
      <c r="J2155" s="2">
        <v>42687</v>
      </c>
      <c r="K2155">
        <f t="shared" si="264"/>
        <v>1</v>
      </c>
      <c r="L2155" s="5" t="str">
        <f t="shared" si="265"/>
        <v>Saturday</v>
      </c>
      <c r="M2155" t="str">
        <f t="shared" si="266"/>
        <v>Sunday</v>
      </c>
      <c r="N2155" s="5">
        <f t="shared" si="267"/>
        <v>104.9</v>
      </c>
      <c r="O2155">
        <f t="shared" si="268"/>
        <v>9</v>
      </c>
      <c r="P2155">
        <f t="shared" si="269"/>
        <v>85</v>
      </c>
      <c r="Q2155" s="6">
        <f t="shared" si="270"/>
        <v>104.9</v>
      </c>
      <c r="R2155">
        <f t="shared" si="271"/>
        <v>11755.509999999995</v>
      </c>
    </row>
    <row r="2156" spans="1:18" x14ac:dyDescent="0.35">
      <c r="A2156" s="1">
        <v>2155</v>
      </c>
      <c r="B2156" s="7">
        <v>81.606666666666598</v>
      </c>
      <c r="C2156" s="1">
        <v>480554</v>
      </c>
      <c r="D2156" s="1">
        <v>8584</v>
      </c>
      <c r="E2156">
        <v>3</v>
      </c>
      <c r="F2156" t="s">
        <v>12</v>
      </c>
      <c r="G2156" t="s">
        <v>9</v>
      </c>
      <c r="H2156" s="2">
        <v>42677</v>
      </c>
      <c r="I2156" s="2">
        <v>42679</v>
      </c>
      <c r="J2156" s="2">
        <v>42682</v>
      </c>
      <c r="K2156">
        <f t="shared" si="264"/>
        <v>3</v>
      </c>
      <c r="L2156" s="5" t="str">
        <f t="shared" si="265"/>
        <v>Saturday</v>
      </c>
      <c r="M2156" t="str">
        <f t="shared" si="266"/>
        <v>Tuesday</v>
      </c>
      <c r="N2156" s="5">
        <f t="shared" si="267"/>
        <v>244.81999999999979</v>
      </c>
      <c r="O2156">
        <f t="shared" si="268"/>
        <v>2</v>
      </c>
      <c r="P2156">
        <f t="shared" si="269"/>
        <v>123</v>
      </c>
      <c r="Q2156" s="6">
        <f t="shared" si="270"/>
        <v>81.606666666666598</v>
      </c>
      <c r="R2156">
        <f t="shared" si="271"/>
        <v>14123.988333333329</v>
      </c>
    </row>
    <row r="2157" spans="1:18" x14ac:dyDescent="0.35">
      <c r="A2157" s="1">
        <v>2156</v>
      </c>
      <c r="B2157" s="7">
        <v>114.86</v>
      </c>
      <c r="C2157" s="1">
        <v>802064</v>
      </c>
      <c r="D2157" s="1">
        <v>8584</v>
      </c>
      <c r="E2157">
        <v>2</v>
      </c>
      <c r="F2157" t="s">
        <v>12</v>
      </c>
      <c r="G2157" t="s">
        <v>9</v>
      </c>
      <c r="H2157" s="2">
        <v>42677</v>
      </c>
      <c r="I2157" s="2">
        <v>42721</v>
      </c>
      <c r="J2157" s="2">
        <v>42722</v>
      </c>
      <c r="K2157">
        <f t="shared" si="264"/>
        <v>1</v>
      </c>
      <c r="L2157" s="5" t="str">
        <f t="shared" si="265"/>
        <v>Saturday</v>
      </c>
      <c r="M2157" t="str">
        <f t="shared" si="266"/>
        <v>Sunday</v>
      </c>
      <c r="N2157" s="5">
        <f t="shared" si="267"/>
        <v>114.86</v>
      </c>
      <c r="O2157">
        <f t="shared" si="268"/>
        <v>44</v>
      </c>
      <c r="P2157">
        <f t="shared" si="269"/>
        <v>85</v>
      </c>
      <c r="Q2157" s="6">
        <f t="shared" si="270"/>
        <v>114.86</v>
      </c>
      <c r="R2157">
        <f t="shared" si="271"/>
        <v>11755.509999999995</v>
      </c>
    </row>
    <row r="2158" spans="1:18" x14ac:dyDescent="0.35">
      <c r="A2158" s="1">
        <v>2157</v>
      </c>
      <c r="B2158" s="7">
        <v>82.1</v>
      </c>
      <c r="C2158" s="1">
        <v>374026</v>
      </c>
      <c r="D2158" s="1">
        <v>8584</v>
      </c>
      <c r="E2158">
        <v>4</v>
      </c>
      <c r="F2158" t="s">
        <v>7</v>
      </c>
      <c r="G2158" t="s">
        <v>8</v>
      </c>
      <c r="H2158" s="2">
        <v>42677</v>
      </c>
      <c r="I2158" s="2">
        <v>42679</v>
      </c>
      <c r="J2158" s="2">
        <v>42681</v>
      </c>
      <c r="K2158">
        <f t="shared" si="264"/>
        <v>2</v>
      </c>
      <c r="L2158" s="5" t="str">
        <f t="shared" si="265"/>
        <v>Saturday</v>
      </c>
      <c r="M2158" t="str">
        <f t="shared" si="266"/>
        <v>Monday</v>
      </c>
      <c r="N2158" s="5">
        <f t="shared" si="267"/>
        <v>164.2</v>
      </c>
      <c r="O2158">
        <f t="shared" si="268"/>
        <v>2</v>
      </c>
      <c r="P2158">
        <f t="shared" si="269"/>
        <v>212</v>
      </c>
      <c r="Q2158" s="6">
        <f t="shared" si="270"/>
        <v>82.1</v>
      </c>
      <c r="R2158">
        <f t="shared" si="271"/>
        <v>39173.702857142882</v>
      </c>
    </row>
    <row r="2159" spans="1:18" x14ac:dyDescent="0.35">
      <c r="A2159" s="1">
        <v>2158</v>
      </c>
      <c r="B2159" s="7">
        <v>62.94</v>
      </c>
      <c r="C2159" s="1">
        <v>1138260</v>
      </c>
      <c r="D2159" s="1">
        <v>8584</v>
      </c>
      <c r="E2159">
        <v>3</v>
      </c>
      <c r="F2159" t="s">
        <v>7</v>
      </c>
      <c r="G2159" t="s">
        <v>9</v>
      </c>
      <c r="H2159" s="2">
        <v>42677</v>
      </c>
      <c r="I2159" s="2">
        <v>42677</v>
      </c>
      <c r="J2159" s="2">
        <v>42678</v>
      </c>
      <c r="K2159">
        <f t="shared" si="264"/>
        <v>1</v>
      </c>
      <c r="L2159" s="5" t="str">
        <f t="shared" si="265"/>
        <v>Thursday</v>
      </c>
      <c r="M2159" t="str">
        <f t="shared" si="266"/>
        <v>Friday</v>
      </c>
      <c r="N2159" s="5">
        <f t="shared" si="267"/>
        <v>62.94</v>
      </c>
      <c r="O2159">
        <f t="shared" si="268"/>
        <v>0</v>
      </c>
      <c r="P2159">
        <f t="shared" si="269"/>
        <v>109</v>
      </c>
      <c r="Q2159" s="6">
        <f t="shared" si="270"/>
        <v>62.94</v>
      </c>
      <c r="R2159">
        <f t="shared" si="271"/>
        <v>15203.079999999993</v>
      </c>
    </row>
    <row r="2160" spans="1:18" x14ac:dyDescent="0.35">
      <c r="A2160" s="1">
        <v>2159</v>
      </c>
      <c r="B2160" s="7">
        <v>79.88</v>
      </c>
      <c r="C2160" s="1">
        <v>802064</v>
      </c>
      <c r="D2160" s="1">
        <v>8584</v>
      </c>
      <c r="E2160">
        <v>2</v>
      </c>
      <c r="F2160" t="s">
        <v>12</v>
      </c>
      <c r="G2160" t="s">
        <v>9</v>
      </c>
      <c r="H2160" s="2">
        <v>42677</v>
      </c>
      <c r="I2160" s="2">
        <v>42680</v>
      </c>
      <c r="J2160" s="2">
        <v>42681</v>
      </c>
      <c r="K2160">
        <f t="shared" si="264"/>
        <v>1</v>
      </c>
      <c r="L2160" s="5" t="str">
        <f t="shared" si="265"/>
        <v>Sunday</v>
      </c>
      <c r="M2160" t="str">
        <f t="shared" si="266"/>
        <v>Monday</v>
      </c>
      <c r="N2160" s="5">
        <f t="shared" si="267"/>
        <v>79.88</v>
      </c>
      <c r="O2160">
        <f t="shared" si="268"/>
        <v>3</v>
      </c>
      <c r="P2160">
        <f t="shared" si="269"/>
        <v>85</v>
      </c>
      <c r="Q2160" s="6">
        <f t="shared" si="270"/>
        <v>79.88</v>
      </c>
      <c r="R2160">
        <f t="shared" si="271"/>
        <v>11755.509999999995</v>
      </c>
    </row>
    <row r="2161" spans="1:18" x14ac:dyDescent="0.35">
      <c r="A2161" s="1">
        <v>2160</v>
      </c>
      <c r="B2161" s="7">
        <v>49.44</v>
      </c>
      <c r="C2161" s="1">
        <v>752904</v>
      </c>
      <c r="D2161" s="1">
        <v>8584</v>
      </c>
      <c r="E2161">
        <v>2</v>
      </c>
      <c r="F2161" t="s">
        <v>7</v>
      </c>
      <c r="G2161" t="s">
        <v>9</v>
      </c>
      <c r="H2161" s="2">
        <v>42677</v>
      </c>
      <c r="I2161" s="2">
        <v>42689</v>
      </c>
      <c r="J2161" s="2">
        <v>42690</v>
      </c>
      <c r="K2161">
        <f t="shared" si="264"/>
        <v>1</v>
      </c>
      <c r="L2161" s="5" t="str">
        <f t="shared" si="265"/>
        <v>Tuesday</v>
      </c>
      <c r="M2161" t="str">
        <f t="shared" si="266"/>
        <v>Wednesday</v>
      </c>
      <c r="N2161" s="5">
        <f t="shared" si="267"/>
        <v>49.44</v>
      </c>
      <c r="O2161">
        <f t="shared" si="268"/>
        <v>12</v>
      </c>
      <c r="P2161">
        <f t="shared" si="269"/>
        <v>47</v>
      </c>
      <c r="Q2161" s="6">
        <f t="shared" si="270"/>
        <v>49.44</v>
      </c>
      <c r="R2161">
        <f t="shared" si="271"/>
        <v>2780.8600000000006</v>
      </c>
    </row>
    <row r="2162" spans="1:18" x14ac:dyDescent="0.35">
      <c r="A2162" s="1">
        <v>2161</v>
      </c>
      <c r="B2162" s="7">
        <v>46.93</v>
      </c>
      <c r="C2162" s="1">
        <v>4754654</v>
      </c>
      <c r="D2162" s="1">
        <v>8584</v>
      </c>
      <c r="E2162">
        <v>2.5</v>
      </c>
      <c r="F2162" t="s">
        <v>13</v>
      </c>
      <c r="G2162" t="s">
        <v>9</v>
      </c>
      <c r="H2162" s="2">
        <v>42677</v>
      </c>
      <c r="I2162" s="2">
        <v>42678</v>
      </c>
      <c r="J2162" s="2">
        <v>42680</v>
      </c>
      <c r="K2162">
        <f t="shared" si="264"/>
        <v>2</v>
      </c>
      <c r="L2162" s="5" t="str">
        <f t="shared" si="265"/>
        <v>Friday</v>
      </c>
      <c r="M2162" t="str">
        <f t="shared" si="266"/>
        <v>Sunday</v>
      </c>
      <c r="N2162" s="5">
        <f t="shared" si="267"/>
        <v>93.86</v>
      </c>
      <c r="O2162">
        <f t="shared" si="268"/>
        <v>1</v>
      </c>
      <c r="P2162">
        <f t="shared" si="269"/>
        <v>1</v>
      </c>
      <c r="Q2162" s="6">
        <f t="shared" si="270"/>
        <v>46.93</v>
      </c>
      <c r="R2162">
        <f t="shared" si="271"/>
        <v>93.86</v>
      </c>
    </row>
    <row r="2163" spans="1:18" x14ac:dyDescent="0.35">
      <c r="A2163" s="1">
        <v>2162</v>
      </c>
      <c r="B2163" s="7">
        <v>51.5</v>
      </c>
      <c r="C2163" s="1">
        <v>2516708</v>
      </c>
      <c r="D2163" s="1">
        <v>8584</v>
      </c>
      <c r="E2163">
        <v>4</v>
      </c>
      <c r="F2163" t="s">
        <v>7</v>
      </c>
      <c r="G2163" t="s">
        <v>9</v>
      </c>
      <c r="H2163" s="2">
        <v>42677</v>
      </c>
      <c r="I2163" s="2">
        <v>42678</v>
      </c>
      <c r="J2163" s="2">
        <v>42679</v>
      </c>
      <c r="K2163">
        <f t="shared" si="264"/>
        <v>1</v>
      </c>
      <c r="L2163" s="5" t="str">
        <f t="shared" si="265"/>
        <v>Friday</v>
      </c>
      <c r="M2163" t="str">
        <f t="shared" si="266"/>
        <v>Saturday</v>
      </c>
      <c r="N2163" s="5">
        <f t="shared" si="267"/>
        <v>51.5</v>
      </c>
      <c r="O2163">
        <f t="shared" si="268"/>
        <v>1</v>
      </c>
      <c r="P2163">
        <f t="shared" si="269"/>
        <v>76</v>
      </c>
      <c r="Q2163" s="6">
        <f t="shared" si="270"/>
        <v>51.5</v>
      </c>
      <c r="R2163">
        <f t="shared" si="271"/>
        <v>5050.626666666667</v>
      </c>
    </row>
    <row r="2164" spans="1:18" x14ac:dyDescent="0.35">
      <c r="A2164" s="1">
        <v>2163</v>
      </c>
      <c r="B2164" s="7">
        <v>37.619999999999997</v>
      </c>
      <c r="C2164" s="1">
        <v>1006520</v>
      </c>
      <c r="D2164" s="1">
        <v>8584</v>
      </c>
      <c r="E2164">
        <v>3</v>
      </c>
      <c r="F2164" t="s">
        <v>7</v>
      </c>
      <c r="G2164" t="s">
        <v>9</v>
      </c>
      <c r="H2164" s="2">
        <v>42677</v>
      </c>
      <c r="I2164" s="2">
        <v>42679</v>
      </c>
      <c r="J2164" s="2">
        <v>42681</v>
      </c>
      <c r="K2164">
        <f t="shared" si="264"/>
        <v>2</v>
      </c>
      <c r="L2164" s="5" t="str">
        <f t="shared" si="265"/>
        <v>Saturday</v>
      </c>
      <c r="M2164" t="str">
        <f t="shared" si="266"/>
        <v>Monday</v>
      </c>
      <c r="N2164" s="5">
        <f t="shared" si="267"/>
        <v>75.239999999999995</v>
      </c>
      <c r="O2164">
        <f t="shared" si="268"/>
        <v>2</v>
      </c>
      <c r="P2164">
        <f t="shared" si="269"/>
        <v>160</v>
      </c>
      <c r="Q2164" s="6">
        <f t="shared" si="270"/>
        <v>37.619999999999997</v>
      </c>
      <c r="R2164">
        <f t="shared" si="271"/>
        <v>11107.969999999996</v>
      </c>
    </row>
    <row r="2165" spans="1:18" x14ac:dyDescent="0.35">
      <c r="A2165" s="1">
        <v>2164</v>
      </c>
      <c r="B2165" s="7">
        <v>206.52</v>
      </c>
      <c r="C2165" s="1">
        <v>21720</v>
      </c>
      <c r="D2165" s="1">
        <v>8584</v>
      </c>
      <c r="E2165">
        <v>5</v>
      </c>
      <c r="F2165" t="s">
        <v>14</v>
      </c>
      <c r="G2165" t="s">
        <v>9</v>
      </c>
      <c r="H2165" s="2">
        <v>42677</v>
      </c>
      <c r="I2165" s="2">
        <v>42728</v>
      </c>
      <c r="J2165" s="2">
        <v>42729</v>
      </c>
      <c r="K2165">
        <f t="shared" si="264"/>
        <v>1</v>
      </c>
      <c r="L2165" s="5" t="str">
        <f t="shared" si="265"/>
        <v>Saturday</v>
      </c>
      <c r="M2165" t="str">
        <f t="shared" si="266"/>
        <v>Sunday</v>
      </c>
      <c r="N2165" s="5">
        <f t="shared" si="267"/>
        <v>206.52</v>
      </c>
      <c r="O2165">
        <f t="shared" si="268"/>
        <v>51</v>
      </c>
      <c r="P2165">
        <f t="shared" si="269"/>
        <v>548</v>
      </c>
      <c r="Q2165" s="6">
        <f t="shared" si="270"/>
        <v>206.52</v>
      </c>
      <c r="R2165">
        <f t="shared" si="271"/>
        <v>232492.22766666641</v>
      </c>
    </row>
    <row r="2166" spans="1:18" x14ac:dyDescent="0.35">
      <c r="A2166" s="1">
        <v>2165</v>
      </c>
      <c r="B2166" s="7">
        <v>55.94</v>
      </c>
      <c r="C2166" s="1">
        <v>480554</v>
      </c>
      <c r="D2166" s="1">
        <v>8584</v>
      </c>
      <c r="E2166">
        <v>3</v>
      </c>
      <c r="F2166" t="s">
        <v>12</v>
      </c>
      <c r="G2166" t="s">
        <v>9</v>
      </c>
      <c r="H2166" s="2">
        <v>42677</v>
      </c>
      <c r="I2166" s="2">
        <v>42724</v>
      </c>
      <c r="J2166" s="2">
        <v>42727</v>
      </c>
      <c r="K2166">
        <f t="shared" si="264"/>
        <v>3</v>
      </c>
      <c r="L2166" s="5" t="str">
        <f t="shared" si="265"/>
        <v>Tuesday</v>
      </c>
      <c r="M2166" t="str">
        <f t="shared" si="266"/>
        <v>Friday</v>
      </c>
      <c r="N2166" s="5">
        <f t="shared" si="267"/>
        <v>167.82</v>
      </c>
      <c r="O2166">
        <f t="shared" si="268"/>
        <v>47</v>
      </c>
      <c r="P2166">
        <f t="shared" si="269"/>
        <v>123</v>
      </c>
      <c r="Q2166" s="6">
        <f t="shared" si="270"/>
        <v>55.94</v>
      </c>
      <c r="R2166">
        <f t="shared" si="271"/>
        <v>14123.988333333329</v>
      </c>
    </row>
    <row r="2167" spans="1:18" x14ac:dyDescent="0.35">
      <c r="A2167" s="1">
        <v>2166</v>
      </c>
      <c r="B2167" s="7">
        <v>245.92</v>
      </c>
      <c r="C2167" s="1">
        <v>323744</v>
      </c>
      <c r="D2167" s="1">
        <v>8584</v>
      </c>
      <c r="E2167">
        <v>4</v>
      </c>
      <c r="F2167" t="s">
        <v>7</v>
      </c>
      <c r="G2167" t="s">
        <v>8</v>
      </c>
      <c r="H2167" s="2">
        <v>42677</v>
      </c>
      <c r="I2167" s="2">
        <v>42684</v>
      </c>
      <c r="J2167" s="2">
        <v>42685</v>
      </c>
      <c r="K2167">
        <f t="shared" si="264"/>
        <v>1</v>
      </c>
      <c r="L2167" s="5" t="str">
        <f t="shared" si="265"/>
        <v>Thursday</v>
      </c>
      <c r="M2167" t="str">
        <f t="shared" si="266"/>
        <v>Friday</v>
      </c>
      <c r="N2167" s="5">
        <f t="shared" si="267"/>
        <v>245.92</v>
      </c>
      <c r="O2167">
        <f t="shared" si="268"/>
        <v>7</v>
      </c>
      <c r="P2167">
        <f t="shared" si="269"/>
        <v>350</v>
      </c>
      <c r="Q2167" s="6">
        <f t="shared" si="270"/>
        <v>245.92</v>
      </c>
      <c r="R2167">
        <f t="shared" si="271"/>
        <v>143234.50666666677</v>
      </c>
    </row>
    <row r="2168" spans="1:18" x14ac:dyDescent="0.35">
      <c r="A2168" s="1">
        <v>2167</v>
      </c>
      <c r="B2168" s="7">
        <v>27.64</v>
      </c>
      <c r="C2168" s="1">
        <v>676386</v>
      </c>
      <c r="D2168" s="1">
        <v>8584</v>
      </c>
      <c r="E2168">
        <v>2</v>
      </c>
      <c r="F2168" t="s">
        <v>12</v>
      </c>
      <c r="G2168" t="s">
        <v>9</v>
      </c>
      <c r="H2168" s="2">
        <v>42677</v>
      </c>
      <c r="I2168" s="2">
        <v>42678</v>
      </c>
      <c r="J2168" s="2">
        <v>42679</v>
      </c>
      <c r="K2168">
        <f t="shared" si="264"/>
        <v>1</v>
      </c>
      <c r="L2168" s="5" t="str">
        <f t="shared" si="265"/>
        <v>Friday</v>
      </c>
      <c r="M2168" t="str">
        <f t="shared" si="266"/>
        <v>Saturday</v>
      </c>
      <c r="N2168" s="5">
        <f t="shared" si="267"/>
        <v>27.64</v>
      </c>
      <c r="O2168">
        <f t="shared" si="268"/>
        <v>1</v>
      </c>
      <c r="P2168">
        <f t="shared" si="269"/>
        <v>50</v>
      </c>
      <c r="Q2168" s="6">
        <f t="shared" si="270"/>
        <v>27.64</v>
      </c>
      <c r="R2168">
        <f t="shared" si="271"/>
        <v>12635.359999999997</v>
      </c>
    </row>
    <row r="2169" spans="1:18" x14ac:dyDescent="0.35">
      <c r="A2169" s="1">
        <v>2168</v>
      </c>
      <c r="B2169" s="7">
        <v>41.3</v>
      </c>
      <c r="C2169" s="1">
        <v>1006520</v>
      </c>
      <c r="D2169" s="1">
        <v>8584</v>
      </c>
      <c r="E2169">
        <v>3</v>
      </c>
      <c r="F2169" t="s">
        <v>7</v>
      </c>
      <c r="G2169" t="s">
        <v>9</v>
      </c>
      <c r="H2169" s="2">
        <v>42677</v>
      </c>
      <c r="I2169" s="2">
        <v>42677</v>
      </c>
      <c r="J2169" s="2">
        <v>42678</v>
      </c>
      <c r="K2169">
        <f t="shared" si="264"/>
        <v>1</v>
      </c>
      <c r="L2169" s="5" t="str">
        <f t="shared" si="265"/>
        <v>Thursday</v>
      </c>
      <c r="M2169" t="str">
        <f t="shared" si="266"/>
        <v>Friday</v>
      </c>
      <c r="N2169" s="5">
        <f t="shared" si="267"/>
        <v>41.3</v>
      </c>
      <c r="O2169">
        <f t="shared" si="268"/>
        <v>0</v>
      </c>
      <c r="P2169">
        <f t="shared" si="269"/>
        <v>160</v>
      </c>
      <c r="Q2169" s="6">
        <f t="shared" si="270"/>
        <v>41.3</v>
      </c>
      <c r="R2169">
        <f t="shared" si="271"/>
        <v>11107.969999999996</v>
      </c>
    </row>
    <row r="2170" spans="1:18" x14ac:dyDescent="0.35">
      <c r="A2170" s="1">
        <v>2169</v>
      </c>
      <c r="B2170" s="7">
        <v>59.92</v>
      </c>
      <c r="C2170" s="1">
        <v>217094</v>
      </c>
      <c r="D2170" s="1">
        <v>8584</v>
      </c>
      <c r="E2170">
        <v>3</v>
      </c>
      <c r="F2170" t="s">
        <v>10</v>
      </c>
      <c r="G2170" t="s">
        <v>8</v>
      </c>
      <c r="H2170" s="2">
        <v>42677</v>
      </c>
      <c r="I2170" s="2">
        <v>42683</v>
      </c>
      <c r="J2170" s="2">
        <v>42684</v>
      </c>
      <c r="K2170">
        <f t="shared" si="264"/>
        <v>1</v>
      </c>
      <c r="L2170" s="5" t="str">
        <f t="shared" si="265"/>
        <v>Wednesday</v>
      </c>
      <c r="M2170" t="str">
        <f t="shared" si="266"/>
        <v>Thursday</v>
      </c>
      <c r="N2170" s="5">
        <f t="shared" si="267"/>
        <v>59.92</v>
      </c>
      <c r="O2170">
        <f t="shared" si="268"/>
        <v>6</v>
      </c>
      <c r="P2170">
        <f t="shared" si="269"/>
        <v>29</v>
      </c>
      <c r="Q2170" s="6">
        <f t="shared" si="270"/>
        <v>59.92</v>
      </c>
      <c r="R2170">
        <f t="shared" si="271"/>
        <v>3018.4199999999996</v>
      </c>
    </row>
    <row r="2171" spans="1:18" x14ac:dyDescent="0.35">
      <c r="A2171" s="1">
        <v>2170</v>
      </c>
      <c r="B2171" s="7">
        <v>56.66</v>
      </c>
      <c r="C2171" s="1">
        <v>824874</v>
      </c>
      <c r="D2171" s="1">
        <v>8584</v>
      </c>
      <c r="E2171">
        <v>2</v>
      </c>
      <c r="F2171" t="s">
        <v>7</v>
      </c>
      <c r="G2171" t="s">
        <v>9</v>
      </c>
      <c r="H2171" s="2">
        <v>42677</v>
      </c>
      <c r="I2171" s="2">
        <v>42681</v>
      </c>
      <c r="J2171" s="2">
        <v>42683</v>
      </c>
      <c r="K2171">
        <f t="shared" si="264"/>
        <v>2</v>
      </c>
      <c r="L2171" s="5" t="str">
        <f t="shared" si="265"/>
        <v>Monday</v>
      </c>
      <c r="M2171" t="str">
        <f t="shared" si="266"/>
        <v>Wednesday</v>
      </c>
      <c r="N2171" s="5">
        <f t="shared" si="267"/>
        <v>113.32</v>
      </c>
      <c r="O2171">
        <f t="shared" si="268"/>
        <v>4</v>
      </c>
      <c r="P2171">
        <f t="shared" si="269"/>
        <v>42</v>
      </c>
      <c r="Q2171" s="6">
        <f t="shared" si="270"/>
        <v>56.66</v>
      </c>
      <c r="R2171">
        <f t="shared" si="271"/>
        <v>2533.23</v>
      </c>
    </row>
    <row r="2172" spans="1:18" x14ac:dyDescent="0.35">
      <c r="A2172" s="1">
        <v>2171</v>
      </c>
      <c r="B2172" s="7">
        <v>50.94</v>
      </c>
      <c r="C2172" s="1">
        <v>824874</v>
      </c>
      <c r="D2172" s="1">
        <v>8584</v>
      </c>
      <c r="E2172">
        <v>2</v>
      </c>
      <c r="F2172" t="s">
        <v>7</v>
      </c>
      <c r="G2172" t="s">
        <v>9</v>
      </c>
      <c r="H2172" s="2">
        <v>42677</v>
      </c>
      <c r="I2172" s="2">
        <v>42681</v>
      </c>
      <c r="J2172" s="2">
        <v>42683</v>
      </c>
      <c r="K2172">
        <f t="shared" si="264"/>
        <v>2</v>
      </c>
      <c r="L2172" s="5" t="str">
        <f t="shared" si="265"/>
        <v>Monday</v>
      </c>
      <c r="M2172" t="str">
        <f t="shared" si="266"/>
        <v>Wednesday</v>
      </c>
      <c r="N2172" s="5">
        <f t="shared" si="267"/>
        <v>101.88</v>
      </c>
      <c r="O2172">
        <f t="shared" si="268"/>
        <v>4</v>
      </c>
      <c r="P2172">
        <f t="shared" si="269"/>
        <v>42</v>
      </c>
      <c r="Q2172" s="6">
        <f t="shared" si="270"/>
        <v>50.94</v>
      </c>
      <c r="R2172">
        <f t="shared" si="271"/>
        <v>2533.23</v>
      </c>
    </row>
    <row r="2173" spans="1:18" x14ac:dyDescent="0.35">
      <c r="A2173" s="1">
        <v>2172</v>
      </c>
      <c r="B2173" s="7">
        <v>54.12</v>
      </c>
      <c r="C2173" s="1">
        <v>217094</v>
      </c>
      <c r="D2173" s="1">
        <v>8584</v>
      </c>
      <c r="E2173">
        <v>3</v>
      </c>
      <c r="F2173" t="s">
        <v>10</v>
      </c>
      <c r="G2173" t="s">
        <v>8</v>
      </c>
      <c r="H2173" s="2">
        <v>42677</v>
      </c>
      <c r="I2173" s="2">
        <v>42685</v>
      </c>
      <c r="J2173" s="2">
        <v>42686</v>
      </c>
      <c r="K2173">
        <f t="shared" si="264"/>
        <v>1</v>
      </c>
      <c r="L2173" s="5" t="str">
        <f t="shared" si="265"/>
        <v>Friday</v>
      </c>
      <c r="M2173" t="str">
        <f t="shared" si="266"/>
        <v>Saturday</v>
      </c>
      <c r="N2173" s="5">
        <f t="shared" si="267"/>
        <v>54.12</v>
      </c>
      <c r="O2173">
        <f t="shared" si="268"/>
        <v>8</v>
      </c>
      <c r="P2173">
        <f t="shared" si="269"/>
        <v>29</v>
      </c>
      <c r="Q2173" s="6">
        <f t="shared" si="270"/>
        <v>54.12</v>
      </c>
      <c r="R2173">
        <f t="shared" si="271"/>
        <v>3018.4199999999996</v>
      </c>
    </row>
    <row r="2174" spans="1:18" x14ac:dyDescent="0.35">
      <c r="A2174" s="1">
        <v>2173</v>
      </c>
      <c r="B2174" s="7">
        <v>281.7</v>
      </c>
      <c r="C2174" s="1">
        <v>323744</v>
      </c>
      <c r="D2174" s="1">
        <v>8584</v>
      </c>
      <c r="E2174">
        <v>4</v>
      </c>
      <c r="F2174" t="s">
        <v>7</v>
      </c>
      <c r="G2174" t="s">
        <v>8</v>
      </c>
      <c r="H2174" s="2">
        <v>42677</v>
      </c>
      <c r="I2174" s="2">
        <v>42728</v>
      </c>
      <c r="J2174" s="2">
        <v>42730</v>
      </c>
      <c r="K2174">
        <f t="shared" si="264"/>
        <v>2</v>
      </c>
      <c r="L2174" s="5" t="str">
        <f t="shared" si="265"/>
        <v>Saturday</v>
      </c>
      <c r="M2174" t="str">
        <f t="shared" si="266"/>
        <v>Monday</v>
      </c>
      <c r="N2174" s="5">
        <f t="shared" si="267"/>
        <v>563.4</v>
      </c>
      <c r="O2174">
        <f t="shared" si="268"/>
        <v>51</v>
      </c>
      <c r="P2174">
        <f t="shared" si="269"/>
        <v>350</v>
      </c>
      <c r="Q2174" s="6">
        <f t="shared" si="270"/>
        <v>281.7</v>
      </c>
      <c r="R2174">
        <f t="shared" si="271"/>
        <v>143234.50666666677</v>
      </c>
    </row>
    <row r="2175" spans="1:18" x14ac:dyDescent="0.35">
      <c r="A2175" s="1">
        <v>2174</v>
      </c>
      <c r="B2175" s="7">
        <v>66.599999999999994</v>
      </c>
      <c r="C2175" s="1">
        <v>1138260</v>
      </c>
      <c r="D2175" s="1">
        <v>8584</v>
      </c>
      <c r="E2175">
        <v>3</v>
      </c>
      <c r="F2175" t="s">
        <v>7</v>
      </c>
      <c r="G2175" t="s">
        <v>9</v>
      </c>
      <c r="H2175" s="2">
        <v>42677</v>
      </c>
      <c r="I2175" s="2">
        <v>42694</v>
      </c>
      <c r="J2175" s="2">
        <v>42695</v>
      </c>
      <c r="K2175">
        <f t="shared" si="264"/>
        <v>1</v>
      </c>
      <c r="L2175" s="5" t="str">
        <f t="shared" si="265"/>
        <v>Sunday</v>
      </c>
      <c r="M2175" t="str">
        <f t="shared" si="266"/>
        <v>Monday</v>
      </c>
      <c r="N2175" s="5">
        <f t="shared" si="267"/>
        <v>66.599999999999994</v>
      </c>
      <c r="O2175">
        <f t="shared" si="268"/>
        <v>17</v>
      </c>
      <c r="P2175">
        <f t="shared" si="269"/>
        <v>109</v>
      </c>
      <c r="Q2175" s="6">
        <f t="shared" si="270"/>
        <v>66.599999999999994</v>
      </c>
      <c r="R2175">
        <f t="shared" si="271"/>
        <v>15203.079999999993</v>
      </c>
    </row>
    <row r="2176" spans="1:18" x14ac:dyDescent="0.35">
      <c r="A2176" s="1">
        <v>2175</v>
      </c>
      <c r="B2176" s="7">
        <v>103.72</v>
      </c>
      <c r="C2176" s="1">
        <v>2122458</v>
      </c>
      <c r="D2176" s="1">
        <v>8584</v>
      </c>
      <c r="E2176">
        <v>4</v>
      </c>
      <c r="F2176" t="s">
        <v>14</v>
      </c>
      <c r="G2176" t="s">
        <v>8</v>
      </c>
      <c r="H2176" s="2">
        <v>42677</v>
      </c>
      <c r="I2176" s="2">
        <v>42679</v>
      </c>
      <c r="J2176" s="2">
        <v>42681</v>
      </c>
      <c r="K2176">
        <f t="shared" si="264"/>
        <v>2</v>
      </c>
      <c r="L2176" s="5" t="str">
        <f t="shared" si="265"/>
        <v>Saturday</v>
      </c>
      <c r="M2176" t="str">
        <f t="shared" si="266"/>
        <v>Monday</v>
      </c>
      <c r="N2176" s="5">
        <f t="shared" si="267"/>
        <v>207.44</v>
      </c>
      <c r="O2176">
        <f t="shared" si="268"/>
        <v>2</v>
      </c>
      <c r="P2176">
        <f t="shared" si="269"/>
        <v>422</v>
      </c>
      <c r="Q2176" s="6">
        <f t="shared" si="270"/>
        <v>103.72</v>
      </c>
      <c r="R2176">
        <f t="shared" si="271"/>
        <v>70328.7</v>
      </c>
    </row>
    <row r="2177" spans="1:18" x14ac:dyDescent="0.35">
      <c r="A2177" s="1">
        <v>2176</v>
      </c>
      <c r="B2177" s="7">
        <v>62.94</v>
      </c>
      <c r="C2177" s="1">
        <v>1138260</v>
      </c>
      <c r="D2177" s="1">
        <v>8584</v>
      </c>
      <c r="E2177">
        <v>3</v>
      </c>
      <c r="F2177" t="s">
        <v>7</v>
      </c>
      <c r="G2177" t="s">
        <v>9</v>
      </c>
      <c r="H2177" s="2">
        <v>42677</v>
      </c>
      <c r="I2177" s="2">
        <v>42678</v>
      </c>
      <c r="J2177" s="2">
        <v>42679</v>
      </c>
      <c r="K2177">
        <f t="shared" si="264"/>
        <v>1</v>
      </c>
      <c r="L2177" s="5" t="str">
        <f t="shared" si="265"/>
        <v>Friday</v>
      </c>
      <c r="M2177" t="str">
        <f t="shared" si="266"/>
        <v>Saturday</v>
      </c>
      <c r="N2177" s="5">
        <f t="shared" si="267"/>
        <v>62.94</v>
      </c>
      <c r="O2177">
        <f t="shared" si="268"/>
        <v>1</v>
      </c>
      <c r="P2177">
        <f t="shared" si="269"/>
        <v>109</v>
      </c>
      <c r="Q2177" s="6">
        <f t="shared" si="270"/>
        <v>62.94</v>
      </c>
      <c r="R2177">
        <f t="shared" si="271"/>
        <v>15203.079999999993</v>
      </c>
    </row>
    <row r="2178" spans="1:18" x14ac:dyDescent="0.35">
      <c r="A2178" s="1">
        <v>2177</v>
      </c>
      <c r="B2178" s="7">
        <v>67.44</v>
      </c>
      <c r="C2178" s="1">
        <v>1196262</v>
      </c>
      <c r="D2178" s="1">
        <v>8584</v>
      </c>
      <c r="E2178">
        <v>3</v>
      </c>
      <c r="F2178" t="s">
        <v>7</v>
      </c>
      <c r="G2178" t="s">
        <v>9</v>
      </c>
      <c r="H2178" s="2">
        <v>42677</v>
      </c>
      <c r="I2178" s="2">
        <v>42689</v>
      </c>
      <c r="J2178" s="2">
        <v>42690</v>
      </c>
      <c r="K2178">
        <f t="shared" si="264"/>
        <v>1</v>
      </c>
      <c r="L2178" s="5" t="str">
        <f t="shared" si="265"/>
        <v>Tuesday</v>
      </c>
      <c r="M2178" t="str">
        <f t="shared" si="266"/>
        <v>Wednesday</v>
      </c>
      <c r="N2178" s="5">
        <f t="shared" si="267"/>
        <v>67.44</v>
      </c>
      <c r="O2178">
        <f t="shared" si="268"/>
        <v>12</v>
      </c>
      <c r="P2178">
        <f t="shared" si="269"/>
        <v>68</v>
      </c>
      <c r="Q2178" s="6">
        <f t="shared" si="270"/>
        <v>67.44</v>
      </c>
      <c r="R2178">
        <f t="shared" si="271"/>
        <v>7991.0400000000009</v>
      </c>
    </row>
    <row r="2179" spans="1:18" x14ac:dyDescent="0.35">
      <c r="A2179" s="1">
        <v>2178</v>
      </c>
      <c r="B2179" s="7">
        <v>152.28</v>
      </c>
      <c r="C2179" s="1">
        <v>2122458</v>
      </c>
      <c r="D2179" s="1">
        <v>8584</v>
      </c>
      <c r="E2179">
        <v>4</v>
      </c>
      <c r="F2179" t="s">
        <v>14</v>
      </c>
      <c r="G2179" t="s">
        <v>8</v>
      </c>
      <c r="H2179" s="2">
        <v>42677</v>
      </c>
      <c r="I2179" s="2">
        <v>42678</v>
      </c>
      <c r="J2179" s="2">
        <v>42680</v>
      </c>
      <c r="K2179">
        <f t="shared" ref="K2179:K2242" si="272">J2179-I2179</f>
        <v>2</v>
      </c>
      <c r="L2179" s="5" t="str">
        <f t="shared" ref="L2179:L2242" si="273">TEXT(I2179,"dddd")</f>
        <v>Friday</v>
      </c>
      <c r="M2179" t="str">
        <f t="shared" ref="M2179:M2242" si="274">TEXT(J2179,"dddd")</f>
        <v>Sunday</v>
      </c>
      <c r="N2179" s="5">
        <f t="shared" ref="N2179:N2242" si="275">B2179*K2179</f>
        <v>304.56</v>
      </c>
      <c r="O2179">
        <f t="shared" ref="O2179:O2242" si="276">I2179-H2179</f>
        <v>1</v>
      </c>
      <c r="P2179">
        <f t="shared" ref="P2179:P2242" si="277">COUNTIF($C:$C,C2179)</f>
        <v>422</v>
      </c>
      <c r="Q2179" s="6">
        <f t="shared" ref="Q2179:Q2242" si="278">B2179</f>
        <v>152.28</v>
      </c>
      <c r="R2179">
        <f t="shared" ref="R2179:R2242" si="279">SUMIF($C:$C,C2179,$N:$N)</f>
        <v>70328.7</v>
      </c>
    </row>
    <row r="2180" spans="1:18" x14ac:dyDescent="0.35">
      <c r="A2180" s="1">
        <v>2179</v>
      </c>
      <c r="B2180" s="7">
        <v>144.18</v>
      </c>
      <c r="C2180" s="1">
        <v>298160</v>
      </c>
      <c r="D2180" s="1">
        <v>8584</v>
      </c>
      <c r="E2180">
        <v>4</v>
      </c>
      <c r="F2180" t="s">
        <v>7</v>
      </c>
      <c r="G2180" t="s">
        <v>9</v>
      </c>
      <c r="H2180" s="2">
        <v>42677</v>
      </c>
      <c r="I2180" s="2">
        <v>42678</v>
      </c>
      <c r="J2180" s="2">
        <v>42680</v>
      </c>
      <c r="K2180">
        <f t="shared" si="272"/>
        <v>2</v>
      </c>
      <c r="L2180" s="5" t="str">
        <f t="shared" si="273"/>
        <v>Friday</v>
      </c>
      <c r="M2180" t="str">
        <f t="shared" si="274"/>
        <v>Sunday</v>
      </c>
      <c r="N2180" s="5">
        <f t="shared" si="275"/>
        <v>288.36</v>
      </c>
      <c r="O2180">
        <f t="shared" si="276"/>
        <v>1</v>
      </c>
      <c r="P2180">
        <f t="shared" si="277"/>
        <v>125</v>
      </c>
      <c r="Q2180" s="6">
        <f t="shared" si="278"/>
        <v>144.18</v>
      </c>
      <c r="R2180">
        <f t="shared" si="279"/>
        <v>19763.419999999995</v>
      </c>
    </row>
    <row r="2181" spans="1:18" x14ac:dyDescent="0.35">
      <c r="A2181" s="1">
        <v>2180</v>
      </c>
      <c r="B2181" s="7">
        <v>26.98</v>
      </c>
      <c r="C2181" s="1">
        <v>676386</v>
      </c>
      <c r="D2181" s="1">
        <v>8584</v>
      </c>
      <c r="E2181">
        <v>2</v>
      </c>
      <c r="F2181" t="s">
        <v>12</v>
      </c>
      <c r="G2181" t="s">
        <v>9</v>
      </c>
      <c r="H2181" s="2">
        <v>42677</v>
      </c>
      <c r="I2181" s="2">
        <v>42677</v>
      </c>
      <c r="J2181" s="2">
        <v>42678</v>
      </c>
      <c r="K2181">
        <f t="shared" si="272"/>
        <v>1</v>
      </c>
      <c r="L2181" s="5" t="str">
        <f t="shared" si="273"/>
        <v>Thursday</v>
      </c>
      <c r="M2181" t="str">
        <f t="shared" si="274"/>
        <v>Friday</v>
      </c>
      <c r="N2181" s="5">
        <f t="shared" si="275"/>
        <v>26.98</v>
      </c>
      <c r="O2181">
        <f t="shared" si="276"/>
        <v>0</v>
      </c>
      <c r="P2181">
        <f t="shared" si="277"/>
        <v>50</v>
      </c>
      <c r="Q2181" s="6">
        <f t="shared" si="278"/>
        <v>26.98</v>
      </c>
      <c r="R2181">
        <f t="shared" si="279"/>
        <v>12635.359999999997</v>
      </c>
    </row>
    <row r="2182" spans="1:18" x14ac:dyDescent="0.35">
      <c r="A2182" s="1">
        <v>2181</v>
      </c>
      <c r="B2182" s="7">
        <v>104.58</v>
      </c>
      <c r="C2182" s="1">
        <v>3226862</v>
      </c>
      <c r="D2182" s="1">
        <v>8584</v>
      </c>
      <c r="E2182">
        <v>3.5</v>
      </c>
      <c r="F2182" t="s">
        <v>7</v>
      </c>
      <c r="G2182" t="s">
        <v>9</v>
      </c>
      <c r="H2182" s="2">
        <v>42677</v>
      </c>
      <c r="I2182" s="2">
        <v>42678</v>
      </c>
      <c r="J2182" s="2">
        <v>42679</v>
      </c>
      <c r="K2182">
        <f t="shared" si="272"/>
        <v>1</v>
      </c>
      <c r="L2182" s="5" t="str">
        <f t="shared" si="273"/>
        <v>Friday</v>
      </c>
      <c r="M2182" t="str">
        <f t="shared" si="274"/>
        <v>Saturday</v>
      </c>
      <c r="N2182" s="5">
        <f t="shared" si="275"/>
        <v>104.58</v>
      </c>
      <c r="O2182">
        <f t="shared" si="276"/>
        <v>1</v>
      </c>
      <c r="P2182">
        <f t="shared" si="277"/>
        <v>94</v>
      </c>
      <c r="Q2182" s="6">
        <f t="shared" si="278"/>
        <v>104.58</v>
      </c>
      <c r="R2182">
        <f t="shared" si="279"/>
        <v>22447.649999999987</v>
      </c>
    </row>
    <row r="2183" spans="1:18" x14ac:dyDescent="0.35">
      <c r="A2183" s="1">
        <v>2182</v>
      </c>
      <c r="B2183" s="7">
        <v>249.54</v>
      </c>
      <c r="C2183" s="1">
        <v>2291162</v>
      </c>
      <c r="D2183" s="1">
        <v>8584</v>
      </c>
      <c r="E2183">
        <v>5</v>
      </c>
      <c r="F2183" t="s">
        <v>14</v>
      </c>
      <c r="G2183" t="s">
        <v>8</v>
      </c>
      <c r="H2183" s="2">
        <v>42677</v>
      </c>
      <c r="I2183" s="2">
        <v>42722</v>
      </c>
      <c r="J2183" s="2">
        <v>42723</v>
      </c>
      <c r="K2183">
        <f t="shared" si="272"/>
        <v>1</v>
      </c>
      <c r="L2183" s="5" t="str">
        <f t="shared" si="273"/>
        <v>Sunday</v>
      </c>
      <c r="M2183" t="str">
        <f t="shared" si="274"/>
        <v>Monday</v>
      </c>
      <c r="N2183" s="5">
        <f t="shared" si="275"/>
        <v>249.54</v>
      </c>
      <c r="O2183">
        <f t="shared" si="276"/>
        <v>45</v>
      </c>
      <c r="P2183">
        <f t="shared" si="277"/>
        <v>159</v>
      </c>
      <c r="Q2183" s="6">
        <f t="shared" si="278"/>
        <v>249.54</v>
      </c>
      <c r="R2183">
        <f t="shared" si="279"/>
        <v>72874.36000000003</v>
      </c>
    </row>
    <row r="2184" spans="1:18" x14ac:dyDescent="0.35">
      <c r="A2184" s="1">
        <v>2183</v>
      </c>
      <c r="B2184" s="7">
        <v>140</v>
      </c>
      <c r="C2184" s="1">
        <v>1045844</v>
      </c>
      <c r="D2184" s="1">
        <v>8584</v>
      </c>
      <c r="E2184">
        <v>3</v>
      </c>
      <c r="F2184" t="s">
        <v>7</v>
      </c>
      <c r="G2184" t="s">
        <v>9</v>
      </c>
      <c r="H2184" s="2">
        <v>42678</v>
      </c>
      <c r="I2184" s="2">
        <v>42694</v>
      </c>
      <c r="J2184" s="2">
        <v>42695</v>
      </c>
      <c r="K2184">
        <f t="shared" si="272"/>
        <v>1</v>
      </c>
      <c r="L2184" s="5" t="str">
        <f t="shared" si="273"/>
        <v>Sunday</v>
      </c>
      <c r="M2184" t="str">
        <f t="shared" si="274"/>
        <v>Monday</v>
      </c>
      <c r="N2184" s="5">
        <f t="shared" si="275"/>
        <v>140</v>
      </c>
      <c r="O2184">
        <f t="shared" si="276"/>
        <v>16</v>
      </c>
      <c r="P2184">
        <f t="shared" si="277"/>
        <v>114</v>
      </c>
      <c r="Q2184" s="6">
        <f t="shared" si="278"/>
        <v>140</v>
      </c>
      <c r="R2184">
        <f t="shared" si="279"/>
        <v>35829.68</v>
      </c>
    </row>
    <row r="2185" spans="1:18" x14ac:dyDescent="0.35">
      <c r="A2185" s="1">
        <v>2184</v>
      </c>
      <c r="B2185" s="7">
        <v>47.44</v>
      </c>
      <c r="C2185" s="1">
        <v>1006520</v>
      </c>
      <c r="D2185" s="1">
        <v>8584</v>
      </c>
      <c r="E2185">
        <v>3</v>
      </c>
      <c r="F2185" t="s">
        <v>7</v>
      </c>
      <c r="G2185" t="s">
        <v>9</v>
      </c>
      <c r="H2185" s="2">
        <v>42678</v>
      </c>
      <c r="I2185" s="2">
        <v>42732</v>
      </c>
      <c r="J2185" s="2">
        <v>42735</v>
      </c>
      <c r="K2185">
        <f t="shared" si="272"/>
        <v>3</v>
      </c>
      <c r="L2185" s="5" t="str">
        <f t="shared" si="273"/>
        <v>Wednesday</v>
      </c>
      <c r="M2185" t="str">
        <f t="shared" si="274"/>
        <v>Saturday</v>
      </c>
      <c r="N2185" s="5">
        <f t="shared" si="275"/>
        <v>142.32</v>
      </c>
      <c r="O2185">
        <f t="shared" si="276"/>
        <v>54</v>
      </c>
      <c r="P2185">
        <f t="shared" si="277"/>
        <v>160</v>
      </c>
      <c r="Q2185" s="6">
        <f t="shared" si="278"/>
        <v>47.44</v>
      </c>
      <c r="R2185">
        <f t="shared" si="279"/>
        <v>11107.969999999996</v>
      </c>
    </row>
    <row r="2186" spans="1:18" x14ac:dyDescent="0.35">
      <c r="A2186" s="1">
        <v>2185</v>
      </c>
      <c r="B2186" s="7">
        <v>106</v>
      </c>
      <c r="C2186" s="1">
        <v>374026</v>
      </c>
      <c r="D2186" s="1">
        <v>8584</v>
      </c>
      <c r="E2186">
        <v>4</v>
      </c>
      <c r="F2186" t="s">
        <v>7</v>
      </c>
      <c r="G2186" t="s">
        <v>8</v>
      </c>
      <c r="H2186" s="2">
        <v>42678</v>
      </c>
      <c r="I2186" s="2">
        <v>42685</v>
      </c>
      <c r="J2186" s="2">
        <v>42688</v>
      </c>
      <c r="K2186">
        <f t="shared" si="272"/>
        <v>3</v>
      </c>
      <c r="L2186" s="5" t="str">
        <f t="shared" si="273"/>
        <v>Friday</v>
      </c>
      <c r="M2186" t="str">
        <f t="shared" si="274"/>
        <v>Monday</v>
      </c>
      <c r="N2186" s="5">
        <f t="shared" si="275"/>
        <v>318</v>
      </c>
      <c r="O2186">
        <f t="shared" si="276"/>
        <v>7</v>
      </c>
      <c r="P2186">
        <f t="shared" si="277"/>
        <v>212</v>
      </c>
      <c r="Q2186" s="6">
        <f t="shared" si="278"/>
        <v>106</v>
      </c>
      <c r="R2186">
        <f t="shared" si="279"/>
        <v>39173.702857142882</v>
      </c>
    </row>
    <row r="2187" spans="1:18" x14ac:dyDescent="0.35">
      <c r="A2187" s="1">
        <v>2186</v>
      </c>
      <c r="B2187" s="7">
        <v>41.84</v>
      </c>
      <c r="C2187" s="1">
        <v>1006520</v>
      </c>
      <c r="D2187" s="1">
        <v>8584</v>
      </c>
      <c r="E2187">
        <v>3</v>
      </c>
      <c r="F2187" t="s">
        <v>7</v>
      </c>
      <c r="G2187" t="s">
        <v>9</v>
      </c>
      <c r="H2187" s="2">
        <v>42678</v>
      </c>
      <c r="I2187" s="2">
        <v>42679</v>
      </c>
      <c r="J2187" s="2">
        <v>42680</v>
      </c>
      <c r="K2187">
        <f t="shared" si="272"/>
        <v>1</v>
      </c>
      <c r="L2187" s="5" t="str">
        <f t="shared" si="273"/>
        <v>Saturday</v>
      </c>
      <c r="M2187" t="str">
        <f t="shared" si="274"/>
        <v>Sunday</v>
      </c>
      <c r="N2187" s="5">
        <f t="shared" si="275"/>
        <v>41.84</v>
      </c>
      <c r="O2187">
        <f t="shared" si="276"/>
        <v>1</v>
      </c>
      <c r="P2187">
        <f t="shared" si="277"/>
        <v>160</v>
      </c>
      <c r="Q2187" s="6">
        <f t="shared" si="278"/>
        <v>41.84</v>
      </c>
      <c r="R2187">
        <f t="shared" si="279"/>
        <v>11107.969999999996</v>
      </c>
    </row>
    <row r="2188" spans="1:18" x14ac:dyDescent="0.35">
      <c r="A2188" s="1">
        <v>2187</v>
      </c>
      <c r="B2188" s="7">
        <v>50.98</v>
      </c>
      <c r="C2188" s="1">
        <v>752904</v>
      </c>
      <c r="D2188" s="1">
        <v>8584</v>
      </c>
      <c r="E2188">
        <v>2</v>
      </c>
      <c r="F2188" t="s">
        <v>7</v>
      </c>
      <c r="G2188" t="s">
        <v>9</v>
      </c>
      <c r="H2188" s="2">
        <v>42678</v>
      </c>
      <c r="I2188" s="2">
        <v>42678</v>
      </c>
      <c r="J2188" s="2">
        <v>42679</v>
      </c>
      <c r="K2188">
        <f t="shared" si="272"/>
        <v>1</v>
      </c>
      <c r="L2188" s="5" t="str">
        <f t="shared" si="273"/>
        <v>Friday</v>
      </c>
      <c r="M2188" t="str">
        <f t="shared" si="274"/>
        <v>Saturday</v>
      </c>
      <c r="N2188" s="5">
        <f t="shared" si="275"/>
        <v>50.98</v>
      </c>
      <c r="O2188">
        <f t="shared" si="276"/>
        <v>0</v>
      </c>
      <c r="P2188">
        <f t="shared" si="277"/>
        <v>47</v>
      </c>
      <c r="Q2188" s="6">
        <f t="shared" si="278"/>
        <v>50.98</v>
      </c>
      <c r="R2188">
        <f t="shared" si="279"/>
        <v>2780.8600000000006</v>
      </c>
    </row>
    <row r="2189" spans="1:18" x14ac:dyDescent="0.35">
      <c r="A2189" s="1">
        <v>2188</v>
      </c>
      <c r="B2189" s="7">
        <v>112.37333333333299</v>
      </c>
      <c r="C2189" s="1">
        <v>671278</v>
      </c>
      <c r="D2189" s="1">
        <v>8584</v>
      </c>
      <c r="E2189">
        <v>3.5</v>
      </c>
      <c r="F2189" t="s">
        <v>7</v>
      </c>
      <c r="G2189" t="s">
        <v>9</v>
      </c>
      <c r="H2189" s="2">
        <v>42678</v>
      </c>
      <c r="I2189" s="2">
        <v>42678</v>
      </c>
      <c r="J2189" s="2">
        <v>42681</v>
      </c>
      <c r="K2189">
        <f t="shared" si="272"/>
        <v>3</v>
      </c>
      <c r="L2189" s="5" t="str">
        <f t="shared" si="273"/>
        <v>Friday</v>
      </c>
      <c r="M2189" t="str">
        <f t="shared" si="274"/>
        <v>Monday</v>
      </c>
      <c r="N2189" s="5">
        <f t="shared" si="275"/>
        <v>337.11999999999898</v>
      </c>
      <c r="O2189">
        <f t="shared" si="276"/>
        <v>0</v>
      </c>
      <c r="P2189">
        <f t="shared" si="277"/>
        <v>97</v>
      </c>
      <c r="Q2189" s="6">
        <f t="shared" si="278"/>
        <v>112.37333333333299</v>
      </c>
      <c r="R2189">
        <f t="shared" si="279"/>
        <v>24922.600000000002</v>
      </c>
    </row>
    <row r="2190" spans="1:18" x14ac:dyDescent="0.35">
      <c r="A2190" s="1">
        <v>2189</v>
      </c>
      <c r="B2190" s="7">
        <v>27.82</v>
      </c>
      <c r="C2190" s="1">
        <v>451470</v>
      </c>
      <c r="D2190" s="1">
        <v>8584</v>
      </c>
      <c r="E2190">
        <v>2.5</v>
      </c>
      <c r="F2190" t="s">
        <v>10</v>
      </c>
      <c r="G2190" t="s">
        <v>9</v>
      </c>
      <c r="H2190" s="2">
        <v>42678</v>
      </c>
      <c r="I2190" s="2">
        <v>42678</v>
      </c>
      <c r="J2190" s="2">
        <v>42679</v>
      </c>
      <c r="K2190">
        <f t="shared" si="272"/>
        <v>1</v>
      </c>
      <c r="L2190" s="5" t="str">
        <f t="shared" si="273"/>
        <v>Friday</v>
      </c>
      <c r="M2190" t="str">
        <f t="shared" si="274"/>
        <v>Saturday</v>
      </c>
      <c r="N2190" s="5">
        <f t="shared" si="275"/>
        <v>27.82</v>
      </c>
      <c r="O2190">
        <f t="shared" si="276"/>
        <v>0</v>
      </c>
      <c r="P2190">
        <f t="shared" si="277"/>
        <v>125</v>
      </c>
      <c r="Q2190" s="6">
        <f t="shared" si="278"/>
        <v>27.82</v>
      </c>
      <c r="R2190">
        <f t="shared" si="279"/>
        <v>5342.3600000000024</v>
      </c>
    </row>
    <row r="2191" spans="1:18" x14ac:dyDescent="0.35">
      <c r="A2191" s="1">
        <v>2190</v>
      </c>
      <c r="B2191" s="7">
        <v>47.74</v>
      </c>
      <c r="C2191" s="1">
        <v>925230</v>
      </c>
      <c r="D2191" s="1">
        <v>8584</v>
      </c>
      <c r="E2191">
        <v>2</v>
      </c>
      <c r="F2191" t="s">
        <v>7</v>
      </c>
      <c r="G2191" t="s">
        <v>9</v>
      </c>
      <c r="H2191" s="2">
        <v>42678</v>
      </c>
      <c r="I2191" s="2">
        <v>42699</v>
      </c>
      <c r="J2191" s="2">
        <v>42701</v>
      </c>
      <c r="K2191">
        <f t="shared" si="272"/>
        <v>2</v>
      </c>
      <c r="L2191" s="5" t="str">
        <f t="shared" si="273"/>
        <v>Friday</v>
      </c>
      <c r="M2191" t="str">
        <f t="shared" si="274"/>
        <v>Sunday</v>
      </c>
      <c r="N2191" s="5">
        <f t="shared" si="275"/>
        <v>95.48</v>
      </c>
      <c r="O2191">
        <f t="shared" si="276"/>
        <v>21</v>
      </c>
      <c r="P2191">
        <f t="shared" si="277"/>
        <v>64</v>
      </c>
      <c r="Q2191" s="6">
        <f t="shared" si="278"/>
        <v>47.74</v>
      </c>
      <c r="R2191">
        <f t="shared" si="279"/>
        <v>7325.3400000000011</v>
      </c>
    </row>
    <row r="2192" spans="1:18" x14ac:dyDescent="0.35">
      <c r="A2192" s="1">
        <v>2191</v>
      </c>
      <c r="B2192" s="7">
        <v>54.98</v>
      </c>
      <c r="C2192" s="1">
        <v>925230</v>
      </c>
      <c r="D2192" s="1">
        <v>8584</v>
      </c>
      <c r="E2192">
        <v>2</v>
      </c>
      <c r="F2192" t="s">
        <v>7</v>
      </c>
      <c r="G2192" t="s">
        <v>9</v>
      </c>
      <c r="H2192" s="2">
        <v>42678</v>
      </c>
      <c r="I2192" s="2">
        <v>42699</v>
      </c>
      <c r="J2192" s="2">
        <v>42701</v>
      </c>
      <c r="K2192">
        <f t="shared" si="272"/>
        <v>2</v>
      </c>
      <c r="L2192" s="5" t="str">
        <f t="shared" si="273"/>
        <v>Friday</v>
      </c>
      <c r="M2192" t="str">
        <f t="shared" si="274"/>
        <v>Sunday</v>
      </c>
      <c r="N2192" s="5">
        <f t="shared" si="275"/>
        <v>109.96</v>
      </c>
      <c r="O2192">
        <f t="shared" si="276"/>
        <v>21</v>
      </c>
      <c r="P2192">
        <f t="shared" si="277"/>
        <v>64</v>
      </c>
      <c r="Q2192" s="6">
        <f t="shared" si="278"/>
        <v>54.98</v>
      </c>
      <c r="R2192">
        <f t="shared" si="279"/>
        <v>7325.3400000000011</v>
      </c>
    </row>
    <row r="2193" spans="1:18" x14ac:dyDescent="0.35">
      <c r="A2193" s="1">
        <v>2192</v>
      </c>
      <c r="B2193" s="7">
        <v>177.61</v>
      </c>
      <c r="C2193" s="1">
        <v>820214</v>
      </c>
      <c r="D2193" s="1">
        <v>8584</v>
      </c>
      <c r="E2193">
        <v>4</v>
      </c>
      <c r="F2193" t="s">
        <v>18</v>
      </c>
      <c r="G2193" t="s">
        <v>9</v>
      </c>
      <c r="H2193" s="2">
        <v>42678</v>
      </c>
      <c r="I2193" s="2">
        <v>42686</v>
      </c>
      <c r="J2193" s="2">
        <v>42687</v>
      </c>
      <c r="K2193">
        <f t="shared" si="272"/>
        <v>1</v>
      </c>
      <c r="L2193" s="5" t="str">
        <f t="shared" si="273"/>
        <v>Saturday</v>
      </c>
      <c r="M2193" t="str">
        <f t="shared" si="274"/>
        <v>Sunday</v>
      </c>
      <c r="N2193" s="5">
        <f t="shared" si="275"/>
        <v>177.61</v>
      </c>
      <c r="O2193">
        <f t="shared" si="276"/>
        <v>8</v>
      </c>
      <c r="P2193">
        <f t="shared" si="277"/>
        <v>40</v>
      </c>
      <c r="Q2193" s="6">
        <f t="shared" si="278"/>
        <v>177.61</v>
      </c>
      <c r="R2193">
        <f t="shared" si="279"/>
        <v>17596.330000000002</v>
      </c>
    </row>
    <row r="2194" spans="1:18" x14ac:dyDescent="0.35">
      <c r="A2194" s="1">
        <v>2193</v>
      </c>
      <c r="B2194" s="7">
        <v>40.82</v>
      </c>
      <c r="C2194" s="1">
        <v>611840</v>
      </c>
      <c r="D2194" s="1">
        <v>8584</v>
      </c>
      <c r="E2194">
        <v>2</v>
      </c>
      <c r="F2194" t="s">
        <v>10</v>
      </c>
      <c r="G2194" t="s">
        <v>9</v>
      </c>
      <c r="H2194" s="2">
        <v>42678</v>
      </c>
      <c r="I2194" s="2">
        <v>42678</v>
      </c>
      <c r="J2194" s="2">
        <v>42679</v>
      </c>
      <c r="K2194">
        <f t="shared" si="272"/>
        <v>1</v>
      </c>
      <c r="L2194" s="5" t="str">
        <f t="shared" si="273"/>
        <v>Friday</v>
      </c>
      <c r="M2194" t="str">
        <f t="shared" si="274"/>
        <v>Saturday</v>
      </c>
      <c r="N2194" s="5">
        <f t="shared" si="275"/>
        <v>40.82</v>
      </c>
      <c r="O2194">
        <f t="shared" si="276"/>
        <v>0</v>
      </c>
      <c r="P2194">
        <f t="shared" si="277"/>
        <v>15</v>
      </c>
      <c r="Q2194" s="6">
        <f t="shared" si="278"/>
        <v>40.82</v>
      </c>
      <c r="R2194">
        <f t="shared" si="279"/>
        <v>1207.8</v>
      </c>
    </row>
    <row r="2195" spans="1:18" x14ac:dyDescent="0.35">
      <c r="A2195" s="1">
        <v>2194</v>
      </c>
      <c r="B2195" s="7">
        <v>122.48</v>
      </c>
      <c r="C2195" s="1">
        <v>2122458</v>
      </c>
      <c r="D2195" s="1">
        <v>8584</v>
      </c>
      <c r="E2195">
        <v>4</v>
      </c>
      <c r="F2195" t="s">
        <v>14</v>
      </c>
      <c r="G2195" t="s">
        <v>8</v>
      </c>
      <c r="H2195" s="2">
        <v>42678</v>
      </c>
      <c r="I2195" s="2">
        <v>42678</v>
      </c>
      <c r="J2195" s="2">
        <v>42679</v>
      </c>
      <c r="K2195">
        <f t="shared" si="272"/>
        <v>1</v>
      </c>
      <c r="L2195" s="5" t="str">
        <f t="shared" si="273"/>
        <v>Friday</v>
      </c>
      <c r="M2195" t="str">
        <f t="shared" si="274"/>
        <v>Saturday</v>
      </c>
      <c r="N2195" s="5">
        <f t="shared" si="275"/>
        <v>122.48</v>
      </c>
      <c r="O2195">
        <f t="shared" si="276"/>
        <v>0</v>
      </c>
      <c r="P2195">
        <f t="shared" si="277"/>
        <v>422</v>
      </c>
      <c r="Q2195" s="6">
        <f t="shared" si="278"/>
        <v>122.48</v>
      </c>
      <c r="R2195">
        <f t="shared" si="279"/>
        <v>70328.7</v>
      </c>
    </row>
    <row r="2196" spans="1:18" x14ac:dyDescent="0.35">
      <c r="A2196" s="1">
        <v>2195</v>
      </c>
      <c r="B2196" s="7">
        <v>96.66</v>
      </c>
      <c r="C2196" s="1">
        <v>3226862</v>
      </c>
      <c r="D2196" s="1">
        <v>8584</v>
      </c>
      <c r="E2196">
        <v>3.5</v>
      </c>
      <c r="F2196" t="s">
        <v>7</v>
      </c>
      <c r="G2196" t="s">
        <v>9</v>
      </c>
      <c r="H2196" s="2">
        <v>42678</v>
      </c>
      <c r="I2196" s="2">
        <v>42726</v>
      </c>
      <c r="J2196" s="2">
        <v>42728</v>
      </c>
      <c r="K2196">
        <f t="shared" si="272"/>
        <v>2</v>
      </c>
      <c r="L2196" s="5" t="str">
        <f t="shared" si="273"/>
        <v>Thursday</v>
      </c>
      <c r="M2196" t="str">
        <f t="shared" si="274"/>
        <v>Saturday</v>
      </c>
      <c r="N2196" s="5">
        <f t="shared" si="275"/>
        <v>193.32</v>
      </c>
      <c r="O2196">
        <f t="shared" si="276"/>
        <v>48</v>
      </c>
      <c r="P2196">
        <f t="shared" si="277"/>
        <v>94</v>
      </c>
      <c r="Q2196" s="6">
        <f t="shared" si="278"/>
        <v>96.66</v>
      </c>
      <c r="R2196">
        <f t="shared" si="279"/>
        <v>22447.649999999987</v>
      </c>
    </row>
    <row r="2197" spans="1:18" x14ac:dyDescent="0.35">
      <c r="A2197" s="1">
        <v>2196</v>
      </c>
      <c r="B2197" s="7">
        <v>83.92</v>
      </c>
      <c r="C2197" s="1">
        <v>298160</v>
      </c>
      <c r="D2197" s="1">
        <v>8584</v>
      </c>
      <c r="E2197">
        <v>4</v>
      </c>
      <c r="F2197" t="s">
        <v>7</v>
      </c>
      <c r="G2197" t="s">
        <v>9</v>
      </c>
      <c r="H2197" s="2">
        <v>42678</v>
      </c>
      <c r="I2197" s="2">
        <v>42678</v>
      </c>
      <c r="J2197" s="2">
        <v>42679</v>
      </c>
      <c r="K2197">
        <f t="shared" si="272"/>
        <v>1</v>
      </c>
      <c r="L2197" s="5" t="str">
        <f t="shared" si="273"/>
        <v>Friday</v>
      </c>
      <c r="M2197" t="str">
        <f t="shared" si="274"/>
        <v>Saturday</v>
      </c>
      <c r="N2197" s="5">
        <f t="shared" si="275"/>
        <v>83.92</v>
      </c>
      <c r="O2197">
        <f t="shared" si="276"/>
        <v>0</v>
      </c>
      <c r="P2197">
        <f t="shared" si="277"/>
        <v>125</v>
      </c>
      <c r="Q2197" s="6">
        <f t="shared" si="278"/>
        <v>83.92</v>
      </c>
      <c r="R2197">
        <f t="shared" si="279"/>
        <v>19763.419999999995</v>
      </c>
    </row>
    <row r="2198" spans="1:18" x14ac:dyDescent="0.35">
      <c r="A2198" s="1">
        <v>2197</v>
      </c>
      <c r="B2198" s="7">
        <v>192</v>
      </c>
      <c r="C2198" s="1">
        <v>1045844</v>
      </c>
      <c r="D2198" s="1">
        <v>8584</v>
      </c>
      <c r="E2198">
        <v>3</v>
      </c>
      <c r="F2198" t="s">
        <v>7</v>
      </c>
      <c r="G2198" t="s">
        <v>9</v>
      </c>
      <c r="H2198" s="2">
        <v>42678</v>
      </c>
      <c r="I2198" s="2">
        <v>42693</v>
      </c>
      <c r="J2198" s="2">
        <v>42695</v>
      </c>
      <c r="K2198">
        <f t="shared" si="272"/>
        <v>2</v>
      </c>
      <c r="L2198" s="5" t="str">
        <f t="shared" si="273"/>
        <v>Saturday</v>
      </c>
      <c r="M2198" t="str">
        <f t="shared" si="274"/>
        <v>Monday</v>
      </c>
      <c r="N2198" s="5">
        <f t="shared" si="275"/>
        <v>384</v>
      </c>
      <c r="O2198">
        <f t="shared" si="276"/>
        <v>15</v>
      </c>
      <c r="P2198">
        <f t="shared" si="277"/>
        <v>114</v>
      </c>
      <c r="Q2198" s="6">
        <f t="shared" si="278"/>
        <v>192</v>
      </c>
      <c r="R2198">
        <f t="shared" si="279"/>
        <v>35829.68</v>
      </c>
    </row>
    <row r="2199" spans="1:18" x14ac:dyDescent="0.35">
      <c r="A2199" s="1">
        <v>2198</v>
      </c>
      <c r="B2199" s="7">
        <v>39.9</v>
      </c>
      <c r="C2199" s="1">
        <v>2710530</v>
      </c>
      <c r="D2199" s="1">
        <v>8584</v>
      </c>
      <c r="E2199">
        <v>3</v>
      </c>
      <c r="F2199" t="s">
        <v>7</v>
      </c>
      <c r="G2199" t="s">
        <v>9</v>
      </c>
      <c r="H2199" s="2">
        <v>42678</v>
      </c>
      <c r="I2199" s="2">
        <v>42679</v>
      </c>
      <c r="J2199" s="2">
        <v>42680</v>
      </c>
      <c r="K2199">
        <f t="shared" si="272"/>
        <v>1</v>
      </c>
      <c r="L2199" s="5" t="str">
        <f t="shared" si="273"/>
        <v>Saturday</v>
      </c>
      <c r="M2199" t="str">
        <f t="shared" si="274"/>
        <v>Sunday</v>
      </c>
      <c r="N2199" s="5">
        <f t="shared" si="275"/>
        <v>39.9</v>
      </c>
      <c r="O2199">
        <f t="shared" si="276"/>
        <v>1</v>
      </c>
      <c r="P2199">
        <f t="shared" si="277"/>
        <v>11</v>
      </c>
      <c r="Q2199" s="6">
        <f t="shared" si="278"/>
        <v>39.9</v>
      </c>
      <c r="R2199">
        <f t="shared" si="279"/>
        <v>1227.1400000000001</v>
      </c>
    </row>
    <row r="2200" spans="1:18" x14ac:dyDescent="0.35">
      <c r="A2200" s="1">
        <v>2199</v>
      </c>
      <c r="B2200" s="7">
        <v>56.6</v>
      </c>
      <c r="C2200" s="1">
        <v>611830</v>
      </c>
      <c r="D2200" s="1">
        <v>8584</v>
      </c>
      <c r="E2200">
        <v>2</v>
      </c>
      <c r="F2200" t="s">
        <v>10</v>
      </c>
      <c r="G2200" t="s">
        <v>9</v>
      </c>
      <c r="H2200" s="2">
        <v>42678</v>
      </c>
      <c r="I2200" s="2">
        <v>42678</v>
      </c>
      <c r="J2200" s="2">
        <v>42679</v>
      </c>
      <c r="K2200">
        <f t="shared" si="272"/>
        <v>1</v>
      </c>
      <c r="L2200" s="5" t="str">
        <f t="shared" si="273"/>
        <v>Friday</v>
      </c>
      <c r="M2200" t="str">
        <f t="shared" si="274"/>
        <v>Saturday</v>
      </c>
      <c r="N2200" s="5">
        <f t="shared" si="275"/>
        <v>56.6</v>
      </c>
      <c r="O2200">
        <f t="shared" si="276"/>
        <v>0</v>
      </c>
      <c r="P2200">
        <f t="shared" si="277"/>
        <v>36</v>
      </c>
      <c r="Q2200" s="6">
        <f t="shared" si="278"/>
        <v>56.6</v>
      </c>
      <c r="R2200">
        <f t="shared" si="279"/>
        <v>4073.5199999999995</v>
      </c>
    </row>
    <row r="2201" spans="1:18" x14ac:dyDescent="0.35">
      <c r="A2201" s="1">
        <v>2200</v>
      </c>
      <c r="B2201" s="7">
        <v>110</v>
      </c>
      <c r="C2201" s="1">
        <v>1167514</v>
      </c>
      <c r="D2201" s="1">
        <v>8584</v>
      </c>
      <c r="E2201">
        <v>3</v>
      </c>
      <c r="F2201" t="s">
        <v>7</v>
      </c>
      <c r="G2201" t="s">
        <v>9</v>
      </c>
      <c r="H2201" s="2">
        <v>42678</v>
      </c>
      <c r="I2201" s="2">
        <v>42727</v>
      </c>
      <c r="J2201" s="2">
        <v>42728</v>
      </c>
      <c r="K2201">
        <f t="shared" si="272"/>
        <v>1</v>
      </c>
      <c r="L2201" s="5" t="str">
        <f t="shared" si="273"/>
        <v>Friday</v>
      </c>
      <c r="M2201" t="str">
        <f t="shared" si="274"/>
        <v>Saturday</v>
      </c>
      <c r="N2201" s="5">
        <f t="shared" si="275"/>
        <v>110</v>
      </c>
      <c r="O2201">
        <f t="shared" si="276"/>
        <v>49</v>
      </c>
      <c r="P2201">
        <f t="shared" si="277"/>
        <v>72</v>
      </c>
      <c r="Q2201" s="6">
        <f t="shared" si="278"/>
        <v>110</v>
      </c>
      <c r="R2201">
        <f t="shared" si="279"/>
        <v>11788.889999999998</v>
      </c>
    </row>
    <row r="2202" spans="1:18" x14ac:dyDescent="0.35">
      <c r="A2202" s="1">
        <v>2201</v>
      </c>
      <c r="B2202" s="7">
        <v>44.92</v>
      </c>
      <c r="C2202" s="1">
        <v>2516708</v>
      </c>
      <c r="D2202" s="1">
        <v>8584</v>
      </c>
      <c r="E2202">
        <v>4</v>
      </c>
      <c r="F2202" t="s">
        <v>7</v>
      </c>
      <c r="G2202" t="s">
        <v>9</v>
      </c>
      <c r="H2202" s="2">
        <v>42678</v>
      </c>
      <c r="I2202" s="2">
        <v>42681</v>
      </c>
      <c r="J2202" s="2">
        <v>42683</v>
      </c>
      <c r="K2202">
        <f t="shared" si="272"/>
        <v>2</v>
      </c>
      <c r="L2202" s="5" t="str">
        <f t="shared" si="273"/>
        <v>Monday</v>
      </c>
      <c r="M2202" t="str">
        <f t="shared" si="274"/>
        <v>Wednesday</v>
      </c>
      <c r="N2202" s="5">
        <f t="shared" si="275"/>
        <v>89.84</v>
      </c>
      <c r="O2202">
        <f t="shared" si="276"/>
        <v>3</v>
      </c>
      <c r="P2202">
        <f t="shared" si="277"/>
        <v>76</v>
      </c>
      <c r="Q2202" s="6">
        <f t="shared" si="278"/>
        <v>44.92</v>
      </c>
      <c r="R2202">
        <f t="shared" si="279"/>
        <v>5050.626666666667</v>
      </c>
    </row>
    <row r="2203" spans="1:18" x14ac:dyDescent="0.35">
      <c r="A2203" s="1">
        <v>2202</v>
      </c>
      <c r="B2203" s="7">
        <v>44.88</v>
      </c>
      <c r="C2203" s="1">
        <v>2516708</v>
      </c>
      <c r="D2203" s="1">
        <v>8584</v>
      </c>
      <c r="E2203">
        <v>4</v>
      </c>
      <c r="F2203" t="s">
        <v>7</v>
      </c>
      <c r="G2203" t="s">
        <v>9</v>
      </c>
      <c r="H2203" s="2">
        <v>42678</v>
      </c>
      <c r="I2203" s="2">
        <v>42679</v>
      </c>
      <c r="J2203" s="2">
        <v>42680</v>
      </c>
      <c r="K2203">
        <f t="shared" si="272"/>
        <v>1</v>
      </c>
      <c r="L2203" s="5" t="str">
        <f t="shared" si="273"/>
        <v>Saturday</v>
      </c>
      <c r="M2203" t="str">
        <f t="shared" si="274"/>
        <v>Sunday</v>
      </c>
      <c r="N2203" s="5">
        <f t="shared" si="275"/>
        <v>44.88</v>
      </c>
      <c r="O2203">
        <f t="shared" si="276"/>
        <v>1</v>
      </c>
      <c r="P2203">
        <f t="shared" si="277"/>
        <v>76</v>
      </c>
      <c r="Q2203" s="6">
        <f t="shared" si="278"/>
        <v>44.88</v>
      </c>
      <c r="R2203">
        <f t="shared" si="279"/>
        <v>5050.626666666667</v>
      </c>
    </row>
    <row r="2204" spans="1:18" x14ac:dyDescent="0.35">
      <c r="A2204" s="1">
        <v>2203</v>
      </c>
      <c r="B2204" s="7">
        <v>116.36</v>
      </c>
      <c r="C2204" s="1">
        <v>2122458</v>
      </c>
      <c r="D2204" s="1">
        <v>8584</v>
      </c>
      <c r="E2204">
        <v>4</v>
      </c>
      <c r="F2204" t="s">
        <v>14</v>
      </c>
      <c r="G2204" t="s">
        <v>8</v>
      </c>
      <c r="H2204" s="2">
        <v>42678</v>
      </c>
      <c r="I2204" s="2">
        <v>42678</v>
      </c>
      <c r="J2204" s="2">
        <v>42679</v>
      </c>
      <c r="K2204">
        <f t="shared" si="272"/>
        <v>1</v>
      </c>
      <c r="L2204" s="5" t="str">
        <f t="shared" si="273"/>
        <v>Friday</v>
      </c>
      <c r="M2204" t="str">
        <f t="shared" si="274"/>
        <v>Saturday</v>
      </c>
      <c r="N2204" s="5">
        <f t="shared" si="275"/>
        <v>116.36</v>
      </c>
      <c r="O2204">
        <f t="shared" si="276"/>
        <v>0</v>
      </c>
      <c r="P2204">
        <f t="shared" si="277"/>
        <v>422</v>
      </c>
      <c r="Q2204" s="6">
        <f t="shared" si="278"/>
        <v>116.36</v>
      </c>
      <c r="R2204">
        <f t="shared" si="279"/>
        <v>70328.7</v>
      </c>
    </row>
    <row r="2205" spans="1:18" x14ac:dyDescent="0.35">
      <c r="A2205" s="1">
        <v>2204</v>
      </c>
      <c r="B2205" s="7">
        <v>54.04</v>
      </c>
      <c r="C2205" s="1">
        <v>589790</v>
      </c>
      <c r="D2205" s="1">
        <v>8584</v>
      </c>
      <c r="E2205">
        <v>3</v>
      </c>
      <c r="F2205" t="s">
        <v>14</v>
      </c>
      <c r="G2205" t="s">
        <v>9</v>
      </c>
      <c r="H2205" s="2">
        <v>42678</v>
      </c>
      <c r="I2205" s="2">
        <v>42688</v>
      </c>
      <c r="J2205" s="2">
        <v>42689</v>
      </c>
      <c r="K2205">
        <f t="shared" si="272"/>
        <v>1</v>
      </c>
      <c r="L2205" s="5" t="str">
        <f t="shared" si="273"/>
        <v>Monday</v>
      </c>
      <c r="M2205" t="str">
        <f t="shared" si="274"/>
        <v>Tuesday</v>
      </c>
      <c r="N2205" s="5">
        <f t="shared" si="275"/>
        <v>54.04</v>
      </c>
      <c r="O2205">
        <f t="shared" si="276"/>
        <v>10</v>
      </c>
      <c r="P2205">
        <f t="shared" si="277"/>
        <v>31</v>
      </c>
      <c r="Q2205" s="6">
        <f t="shared" si="278"/>
        <v>54.04</v>
      </c>
      <c r="R2205">
        <f t="shared" si="279"/>
        <v>2041.6199999999997</v>
      </c>
    </row>
    <row r="2206" spans="1:18" x14ac:dyDescent="0.35">
      <c r="A2206" s="1">
        <v>2205</v>
      </c>
      <c r="B2206" s="7">
        <v>104.8</v>
      </c>
      <c r="C2206" s="1">
        <v>802064</v>
      </c>
      <c r="D2206" s="1">
        <v>8584</v>
      </c>
      <c r="E2206">
        <v>2</v>
      </c>
      <c r="F2206" t="s">
        <v>12</v>
      </c>
      <c r="G2206" t="s">
        <v>9</v>
      </c>
      <c r="H2206" s="2">
        <v>42678</v>
      </c>
      <c r="I2206" s="2">
        <v>42686</v>
      </c>
      <c r="J2206" s="2">
        <v>42687</v>
      </c>
      <c r="K2206">
        <f t="shared" si="272"/>
        <v>1</v>
      </c>
      <c r="L2206" s="5" t="str">
        <f t="shared" si="273"/>
        <v>Saturday</v>
      </c>
      <c r="M2206" t="str">
        <f t="shared" si="274"/>
        <v>Sunday</v>
      </c>
      <c r="N2206" s="5">
        <f t="shared" si="275"/>
        <v>104.8</v>
      </c>
      <c r="O2206">
        <f t="shared" si="276"/>
        <v>8</v>
      </c>
      <c r="P2206">
        <f t="shared" si="277"/>
        <v>85</v>
      </c>
      <c r="Q2206" s="6">
        <f t="shared" si="278"/>
        <v>104.8</v>
      </c>
      <c r="R2206">
        <f t="shared" si="279"/>
        <v>11755.509999999995</v>
      </c>
    </row>
    <row r="2207" spans="1:18" x14ac:dyDescent="0.35">
      <c r="A2207" s="1">
        <v>2206</v>
      </c>
      <c r="B2207" s="7">
        <v>77.3</v>
      </c>
      <c r="C2207" s="1">
        <v>2122458</v>
      </c>
      <c r="D2207" s="1">
        <v>8584</v>
      </c>
      <c r="E2207">
        <v>4</v>
      </c>
      <c r="F2207" t="s">
        <v>14</v>
      </c>
      <c r="G2207" t="s">
        <v>8</v>
      </c>
      <c r="H2207" s="2">
        <v>42678</v>
      </c>
      <c r="I2207" s="2">
        <v>42686</v>
      </c>
      <c r="J2207" s="2">
        <v>42687</v>
      </c>
      <c r="K2207">
        <f t="shared" si="272"/>
        <v>1</v>
      </c>
      <c r="L2207" s="5" t="str">
        <f t="shared" si="273"/>
        <v>Saturday</v>
      </c>
      <c r="M2207" t="str">
        <f t="shared" si="274"/>
        <v>Sunday</v>
      </c>
      <c r="N2207" s="5">
        <f t="shared" si="275"/>
        <v>77.3</v>
      </c>
      <c r="O2207">
        <f t="shared" si="276"/>
        <v>8</v>
      </c>
      <c r="P2207">
        <f t="shared" si="277"/>
        <v>422</v>
      </c>
      <c r="Q2207" s="6">
        <f t="shared" si="278"/>
        <v>77.3</v>
      </c>
      <c r="R2207">
        <f t="shared" si="279"/>
        <v>70328.7</v>
      </c>
    </row>
    <row r="2208" spans="1:18" x14ac:dyDescent="0.35">
      <c r="A2208" s="1">
        <v>2207</v>
      </c>
      <c r="B2208" s="7">
        <v>80.260000000000005</v>
      </c>
      <c r="C2208" s="1">
        <v>802064</v>
      </c>
      <c r="D2208" s="1">
        <v>8584</v>
      </c>
      <c r="E2208">
        <v>2</v>
      </c>
      <c r="F2208" t="s">
        <v>12</v>
      </c>
      <c r="G2208" t="s">
        <v>9</v>
      </c>
      <c r="H2208" s="2">
        <v>42678</v>
      </c>
      <c r="I2208" s="2">
        <v>42694</v>
      </c>
      <c r="J2208" s="2">
        <v>42695</v>
      </c>
      <c r="K2208">
        <f t="shared" si="272"/>
        <v>1</v>
      </c>
      <c r="L2208" s="5" t="str">
        <f t="shared" si="273"/>
        <v>Sunday</v>
      </c>
      <c r="M2208" t="str">
        <f t="shared" si="274"/>
        <v>Monday</v>
      </c>
      <c r="N2208" s="5">
        <f t="shared" si="275"/>
        <v>80.260000000000005</v>
      </c>
      <c r="O2208">
        <f t="shared" si="276"/>
        <v>16</v>
      </c>
      <c r="P2208">
        <f t="shared" si="277"/>
        <v>85</v>
      </c>
      <c r="Q2208" s="6">
        <f t="shared" si="278"/>
        <v>80.260000000000005</v>
      </c>
      <c r="R2208">
        <f t="shared" si="279"/>
        <v>11755.509999999995</v>
      </c>
    </row>
    <row r="2209" spans="1:18" x14ac:dyDescent="0.35">
      <c r="A2209" s="1">
        <v>2208</v>
      </c>
      <c r="B2209" s="7">
        <v>98.4</v>
      </c>
      <c r="C2209" s="1">
        <v>2122458</v>
      </c>
      <c r="D2209" s="1">
        <v>8584</v>
      </c>
      <c r="E2209">
        <v>4</v>
      </c>
      <c r="F2209" t="s">
        <v>14</v>
      </c>
      <c r="G2209" t="s">
        <v>8</v>
      </c>
      <c r="H2209" s="2">
        <v>42678</v>
      </c>
      <c r="I2209" s="2">
        <v>42678</v>
      </c>
      <c r="J2209" s="2">
        <v>42679</v>
      </c>
      <c r="K2209">
        <f t="shared" si="272"/>
        <v>1</v>
      </c>
      <c r="L2209" s="5" t="str">
        <f t="shared" si="273"/>
        <v>Friday</v>
      </c>
      <c r="M2209" t="str">
        <f t="shared" si="274"/>
        <v>Saturday</v>
      </c>
      <c r="N2209" s="5">
        <f t="shared" si="275"/>
        <v>98.4</v>
      </c>
      <c r="O2209">
        <f t="shared" si="276"/>
        <v>0</v>
      </c>
      <c r="P2209">
        <f t="shared" si="277"/>
        <v>422</v>
      </c>
      <c r="Q2209" s="6">
        <f t="shared" si="278"/>
        <v>98.4</v>
      </c>
      <c r="R2209">
        <f t="shared" si="279"/>
        <v>70328.7</v>
      </c>
    </row>
    <row r="2210" spans="1:18" x14ac:dyDescent="0.35">
      <c r="A2210" s="1">
        <v>2209</v>
      </c>
      <c r="B2210" s="7">
        <v>48.88</v>
      </c>
      <c r="C2210" s="1">
        <v>592358</v>
      </c>
      <c r="D2210" s="1">
        <v>8584</v>
      </c>
      <c r="E2210">
        <v>2</v>
      </c>
      <c r="F2210" t="s">
        <v>12</v>
      </c>
      <c r="G2210" t="s">
        <v>9</v>
      </c>
      <c r="H2210" s="2">
        <v>42678</v>
      </c>
      <c r="I2210" s="2">
        <v>42692</v>
      </c>
      <c r="J2210" s="2">
        <v>42694</v>
      </c>
      <c r="K2210">
        <f t="shared" si="272"/>
        <v>2</v>
      </c>
      <c r="L2210" s="5" t="str">
        <f t="shared" si="273"/>
        <v>Friday</v>
      </c>
      <c r="M2210" t="str">
        <f t="shared" si="274"/>
        <v>Sunday</v>
      </c>
      <c r="N2210" s="5">
        <f t="shared" si="275"/>
        <v>97.76</v>
      </c>
      <c r="O2210">
        <f t="shared" si="276"/>
        <v>14</v>
      </c>
      <c r="P2210">
        <f t="shared" si="277"/>
        <v>6</v>
      </c>
      <c r="Q2210" s="6">
        <f t="shared" si="278"/>
        <v>48.88</v>
      </c>
      <c r="R2210">
        <f t="shared" si="279"/>
        <v>501.42</v>
      </c>
    </row>
    <row r="2211" spans="1:18" x14ac:dyDescent="0.35">
      <c r="A2211" s="1">
        <v>2210</v>
      </c>
      <c r="B2211" s="7">
        <v>89.56</v>
      </c>
      <c r="C2211" s="1">
        <v>2155840</v>
      </c>
      <c r="D2211" s="1">
        <v>8584</v>
      </c>
      <c r="E2211">
        <v>3</v>
      </c>
      <c r="F2211" t="s">
        <v>7</v>
      </c>
      <c r="G2211" t="s">
        <v>9</v>
      </c>
      <c r="H2211" s="2">
        <v>42678</v>
      </c>
      <c r="I2211" s="2">
        <v>42694</v>
      </c>
      <c r="J2211" s="2">
        <v>42696</v>
      </c>
      <c r="K2211">
        <f t="shared" si="272"/>
        <v>2</v>
      </c>
      <c r="L2211" s="5" t="str">
        <f t="shared" si="273"/>
        <v>Sunday</v>
      </c>
      <c r="M2211" t="str">
        <f t="shared" si="274"/>
        <v>Tuesday</v>
      </c>
      <c r="N2211" s="5">
        <f t="shared" si="275"/>
        <v>179.12</v>
      </c>
      <c r="O2211">
        <f t="shared" si="276"/>
        <v>16</v>
      </c>
      <c r="P2211">
        <f t="shared" si="277"/>
        <v>72</v>
      </c>
      <c r="Q2211" s="6">
        <f t="shared" si="278"/>
        <v>89.56</v>
      </c>
      <c r="R2211">
        <f t="shared" si="279"/>
        <v>10843.210000000001</v>
      </c>
    </row>
    <row r="2212" spans="1:18" x14ac:dyDescent="0.35">
      <c r="A2212" s="1">
        <v>2211</v>
      </c>
      <c r="B2212" s="7">
        <v>105.65</v>
      </c>
      <c r="C2212" s="1">
        <v>3226862</v>
      </c>
      <c r="D2212" s="1">
        <v>8584</v>
      </c>
      <c r="E2212">
        <v>3.5</v>
      </c>
      <c r="F2212" t="s">
        <v>7</v>
      </c>
      <c r="G2212" t="s">
        <v>9</v>
      </c>
      <c r="H2212" s="2">
        <v>42678</v>
      </c>
      <c r="I2212" s="2">
        <v>42678</v>
      </c>
      <c r="J2212" s="2">
        <v>42680</v>
      </c>
      <c r="K2212">
        <f t="shared" si="272"/>
        <v>2</v>
      </c>
      <c r="L2212" s="5" t="str">
        <f t="shared" si="273"/>
        <v>Friday</v>
      </c>
      <c r="M2212" t="str">
        <f t="shared" si="274"/>
        <v>Sunday</v>
      </c>
      <c r="N2212" s="5">
        <f t="shared" si="275"/>
        <v>211.3</v>
      </c>
      <c r="O2212">
        <f t="shared" si="276"/>
        <v>0</v>
      </c>
      <c r="P2212">
        <f t="shared" si="277"/>
        <v>94</v>
      </c>
      <c r="Q2212" s="6">
        <f t="shared" si="278"/>
        <v>105.65</v>
      </c>
      <c r="R2212">
        <f t="shared" si="279"/>
        <v>22447.649999999987</v>
      </c>
    </row>
    <row r="2213" spans="1:18" x14ac:dyDescent="0.35">
      <c r="A2213" s="1">
        <v>2212</v>
      </c>
      <c r="B2213" s="7">
        <v>32.92</v>
      </c>
      <c r="C2213" s="1">
        <v>1006520</v>
      </c>
      <c r="D2213" s="1">
        <v>8584</v>
      </c>
      <c r="E2213">
        <v>3</v>
      </c>
      <c r="F2213" t="s">
        <v>7</v>
      </c>
      <c r="G2213" t="s">
        <v>9</v>
      </c>
      <c r="H2213" s="2">
        <v>42678</v>
      </c>
      <c r="I2213" s="2">
        <v>42693</v>
      </c>
      <c r="J2213" s="2">
        <v>42695</v>
      </c>
      <c r="K2213">
        <f t="shared" si="272"/>
        <v>2</v>
      </c>
      <c r="L2213" s="5" t="str">
        <f t="shared" si="273"/>
        <v>Saturday</v>
      </c>
      <c r="M2213" t="str">
        <f t="shared" si="274"/>
        <v>Monday</v>
      </c>
      <c r="N2213" s="5">
        <f t="shared" si="275"/>
        <v>65.84</v>
      </c>
      <c r="O2213">
        <f t="shared" si="276"/>
        <v>15</v>
      </c>
      <c r="P2213">
        <f t="shared" si="277"/>
        <v>160</v>
      </c>
      <c r="Q2213" s="6">
        <f t="shared" si="278"/>
        <v>32.92</v>
      </c>
      <c r="R2213">
        <f t="shared" si="279"/>
        <v>11107.969999999996</v>
      </c>
    </row>
    <row r="2214" spans="1:18" x14ac:dyDescent="0.35">
      <c r="A2214" s="1">
        <v>2213</v>
      </c>
      <c r="B2214" s="7">
        <v>44.66</v>
      </c>
      <c r="C2214" s="1">
        <v>2516708</v>
      </c>
      <c r="D2214" s="1">
        <v>8584</v>
      </c>
      <c r="E2214">
        <v>4</v>
      </c>
      <c r="F2214" t="s">
        <v>7</v>
      </c>
      <c r="G2214" t="s">
        <v>9</v>
      </c>
      <c r="H2214" s="2">
        <v>42678</v>
      </c>
      <c r="I2214" s="2">
        <v>42679</v>
      </c>
      <c r="J2214" s="2">
        <v>42680</v>
      </c>
      <c r="K2214">
        <f t="shared" si="272"/>
        <v>1</v>
      </c>
      <c r="L2214" s="5" t="str">
        <f t="shared" si="273"/>
        <v>Saturday</v>
      </c>
      <c r="M2214" t="str">
        <f t="shared" si="274"/>
        <v>Sunday</v>
      </c>
      <c r="N2214" s="5">
        <f t="shared" si="275"/>
        <v>44.66</v>
      </c>
      <c r="O2214">
        <f t="shared" si="276"/>
        <v>1</v>
      </c>
      <c r="P2214">
        <f t="shared" si="277"/>
        <v>76</v>
      </c>
      <c r="Q2214" s="6">
        <f t="shared" si="278"/>
        <v>44.66</v>
      </c>
      <c r="R2214">
        <f t="shared" si="279"/>
        <v>5050.626666666667</v>
      </c>
    </row>
    <row r="2215" spans="1:18" x14ac:dyDescent="0.35">
      <c r="A2215" s="1">
        <v>2214</v>
      </c>
      <c r="B2215" s="7">
        <v>91.48</v>
      </c>
      <c r="C2215" s="1">
        <v>2516708</v>
      </c>
      <c r="D2215" s="1">
        <v>8584</v>
      </c>
      <c r="E2215">
        <v>4</v>
      </c>
      <c r="F2215" t="s">
        <v>7</v>
      </c>
      <c r="G2215" t="s">
        <v>9</v>
      </c>
      <c r="H2215" s="2">
        <v>42678</v>
      </c>
      <c r="I2215" s="2">
        <v>42679</v>
      </c>
      <c r="J2215" s="2">
        <v>42680</v>
      </c>
      <c r="K2215">
        <f t="shared" si="272"/>
        <v>1</v>
      </c>
      <c r="L2215" s="5" t="str">
        <f t="shared" si="273"/>
        <v>Saturday</v>
      </c>
      <c r="M2215" t="str">
        <f t="shared" si="274"/>
        <v>Sunday</v>
      </c>
      <c r="N2215" s="5">
        <f t="shared" si="275"/>
        <v>91.48</v>
      </c>
      <c r="O2215">
        <f t="shared" si="276"/>
        <v>1</v>
      </c>
      <c r="P2215">
        <f t="shared" si="277"/>
        <v>76</v>
      </c>
      <c r="Q2215" s="6">
        <f t="shared" si="278"/>
        <v>91.48</v>
      </c>
      <c r="R2215">
        <f t="shared" si="279"/>
        <v>5050.626666666667</v>
      </c>
    </row>
    <row r="2216" spans="1:18" x14ac:dyDescent="0.35">
      <c r="A2216" s="1">
        <v>2215</v>
      </c>
      <c r="B2216" s="7">
        <v>73.08</v>
      </c>
      <c r="C2216" s="1">
        <v>480554</v>
      </c>
      <c r="D2216" s="1">
        <v>8584</v>
      </c>
      <c r="E2216">
        <v>3</v>
      </c>
      <c r="F2216" t="s">
        <v>12</v>
      </c>
      <c r="G2216" t="s">
        <v>9</v>
      </c>
      <c r="H2216" s="2">
        <v>42678</v>
      </c>
      <c r="I2216" s="2">
        <v>42724</v>
      </c>
      <c r="J2216" s="2">
        <v>42726</v>
      </c>
      <c r="K2216">
        <f t="shared" si="272"/>
        <v>2</v>
      </c>
      <c r="L2216" s="5" t="str">
        <f t="shared" si="273"/>
        <v>Tuesday</v>
      </c>
      <c r="M2216" t="str">
        <f t="shared" si="274"/>
        <v>Thursday</v>
      </c>
      <c r="N2216" s="5">
        <f t="shared" si="275"/>
        <v>146.16</v>
      </c>
      <c r="O2216">
        <f t="shared" si="276"/>
        <v>46</v>
      </c>
      <c r="P2216">
        <f t="shared" si="277"/>
        <v>123</v>
      </c>
      <c r="Q2216" s="6">
        <f t="shared" si="278"/>
        <v>73.08</v>
      </c>
      <c r="R2216">
        <f t="shared" si="279"/>
        <v>14123.988333333329</v>
      </c>
    </row>
    <row r="2217" spans="1:18" x14ac:dyDescent="0.35">
      <c r="A2217" s="1">
        <v>2216</v>
      </c>
      <c r="B2217" s="7">
        <v>92.66</v>
      </c>
      <c r="C2217" s="1">
        <v>2122458</v>
      </c>
      <c r="D2217" s="1">
        <v>8584</v>
      </c>
      <c r="E2217">
        <v>4</v>
      </c>
      <c r="F2217" t="s">
        <v>14</v>
      </c>
      <c r="G2217" t="s">
        <v>8</v>
      </c>
      <c r="H2217" s="2">
        <v>42678</v>
      </c>
      <c r="I2217" s="2">
        <v>42686</v>
      </c>
      <c r="J2217" s="2">
        <v>42689</v>
      </c>
      <c r="K2217">
        <f t="shared" si="272"/>
        <v>3</v>
      </c>
      <c r="L2217" s="5" t="str">
        <f t="shared" si="273"/>
        <v>Saturday</v>
      </c>
      <c r="M2217" t="str">
        <f t="shared" si="274"/>
        <v>Tuesday</v>
      </c>
      <c r="N2217" s="5">
        <f t="shared" si="275"/>
        <v>277.98</v>
      </c>
      <c r="O2217">
        <f t="shared" si="276"/>
        <v>8</v>
      </c>
      <c r="P2217">
        <f t="shared" si="277"/>
        <v>422</v>
      </c>
      <c r="Q2217" s="6">
        <f t="shared" si="278"/>
        <v>92.66</v>
      </c>
      <c r="R2217">
        <f t="shared" si="279"/>
        <v>70328.7</v>
      </c>
    </row>
    <row r="2218" spans="1:18" x14ac:dyDescent="0.35">
      <c r="A2218" s="1">
        <v>2217</v>
      </c>
      <c r="B2218" s="7">
        <v>50.88</v>
      </c>
      <c r="C2218" s="1">
        <v>824874</v>
      </c>
      <c r="D2218" s="1">
        <v>8584</v>
      </c>
      <c r="E2218">
        <v>2</v>
      </c>
      <c r="F2218" t="s">
        <v>7</v>
      </c>
      <c r="G2218" t="s">
        <v>9</v>
      </c>
      <c r="H2218" s="2">
        <v>42678</v>
      </c>
      <c r="I2218" s="2">
        <v>42682</v>
      </c>
      <c r="J2218" s="2">
        <v>42683</v>
      </c>
      <c r="K2218">
        <f t="shared" si="272"/>
        <v>1</v>
      </c>
      <c r="L2218" s="5" t="str">
        <f t="shared" si="273"/>
        <v>Tuesday</v>
      </c>
      <c r="M2218" t="str">
        <f t="shared" si="274"/>
        <v>Wednesday</v>
      </c>
      <c r="N2218" s="5">
        <f t="shared" si="275"/>
        <v>50.88</v>
      </c>
      <c r="O2218">
        <f t="shared" si="276"/>
        <v>4</v>
      </c>
      <c r="P2218">
        <f t="shared" si="277"/>
        <v>42</v>
      </c>
      <c r="Q2218" s="6">
        <f t="shared" si="278"/>
        <v>50.88</v>
      </c>
      <c r="R2218">
        <f t="shared" si="279"/>
        <v>2533.23</v>
      </c>
    </row>
    <row r="2219" spans="1:18" x14ac:dyDescent="0.35">
      <c r="A2219" s="1">
        <v>2218</v>
      </c>
      <c r="B2219" s="7">
        <v>137.5</v>
      </c>
      <c r="C2219" s="1">
        <v>97014</v>
      </c>
      <c r="D2219" s="1">
        <v>8584</v>
      </c>
      <c r="E2219">
        <v>4</v>
      </c>
      <c r="F2219" t="s">
        <v>14</v>
      </c>
      <c r="G2219" t="s">
        <v>9</v>
      </c>
      <c r="H2219" s="2">
        <v>42678</v>
      </c>
      <c r="I2219" s="2">
        <v>42678</v>
      </c>
      <c r="J2219" s="2">
        <v>42679</v>
      </c>
      <c r="K2219">
        <f t="shared" si="272"/>
        <v>1</v>
      </c>
      <c r="L2219" s="5" t="str">
        <f t="shared" si="273"/>
        <v>Friday</v>
      </c>
      <c r="M2219" t="str">
        <f t="shared" si="274"/>
        <v>Saturday</v>
      </c>
      <c r="N2219" s="5">
        <f t="shared" si="275"/>
        <v>137.5</v>
      </c>
      <c r="O2219">
        <f t="shared" si="276"/>
        <v>0</v>
      </c>
      <c r="P2219">
        <f t="shared" si="277"/>
        <v>51</v>
      </c>
      <c r="Q2219" s="6">
        <f t="shared" si="278"/>
        <v>137.5</v>
      </c>
      <c r="R2219">
        <f t="shared" si="279"/>
        <v>9939.880000000001</v>
      </c>
    </row>
    <row r="2220" spans="1:18" x14ac:dyDescent="0.35">
      <c r="A2220" s="1">
        <v>2219</v>
      </c>
      <c r="B2220" s="7">
        <v>79.86</v>
      </c>
      <c r="C2220" s="1">
        <v>2155840</v>
      </c>
      <c r="D2220" s="1">
        <v>8584</v>
      </c>
      <c r="E2220">
        <v>3</v>
      </c>
      <c r="F2220" t="s">
        <v>7</v>
      </c>
      <c r="G2220" t="s">
        <v>9</v>
      </c>
      <c r="H2220" s="2">
        <v>42678</v>
      </c>
      <c r="I2220" s="2">
        <v>42687</v>
      </c>
      <c r="J2220" s="2">
        <v>42689</v>
      </c>
      <c r="K2220">
        <f t="shared" si="272"/>
        <v>2</v>
      </c>
      <c r="L2220" s="5" t="str">
        <f t="shared" si="273"/>
        <v>Sunday</v>
      </c>
      <c r="M2220" t="str">
        <f t="shared" si="274"/>
        <v>Tuesday</v>
      </c>
      <c r="N2220" s="5">
        <f t="shared" si="275"/>
        <v>159.72</v>
      </c>
      <c r="O2220">
        <f t="shared" si="276"/>
        <v>9</v>
      </c>
      <c r="P2220">
        <f t="shared" si="277"/>
        <v>72</v>
      </c>
      <c r="Q2220" s="6">
        <f t="shared" si="278"/>
        <v>79.86</v>
      </c>
      <c r="R2220">
        <f t="shared" si="279"/>
        <v>10843.210000000001</v>
      </c>
    </row>
    <row r="2221" spans="1:18" x14ac:dyDescent="0.35">
      <c r="A2221" s="1">
        <v>2220</v>
      </c>
      <c r="B2221" s="7">
        <v>16.579999999999998</v>
      </c>
      <c r="C2221" s="1">
        <v>575340</v>
      </c>
      <c r="D2221" s="1">
        <v>8584</v>
      </c>
      <c r="E2221">
        <v>1</v>
      </c>
      <c r="F2221" t="s">
        <v>11</v>
      </c>
      <c r="G2221" t="s">
        <v>9</v>
      </c>
      <c r="H2221" s="2">
        <v>42678</v>
      </c>
      <c r="I2221" s="2">
        <v>42685</v>
      </c>
      <c r="J2221" s="2">
        <v>42686</v>
      </c>
      <c r="K2221">
        <f t="shared" si="272"/>
        <v>1</v>
      </c>
      <c r="L2221" s="5" t="str">
        <f t="shared" si="273"/>
        <v>Friday</v>
      </c>
      <c r="M2221" t="str">
        <f t="shared" si="274"/>
        <v>Saturday</v>
      </c>
      <c r="N2221" s="5">
        <f t="shared" si="275"/>
        <v>16.579999999999998</v>
      </c>
      <c r="O2221">
        <f t="shared" si="276"/>
        <v>7</v>
      </c>
      <c r="P2221">
        <f t="shared" si="277"/>
        <v>76</v>
      </c>
      <c r="Q2221" s="6">
        <f t="shared" si="278"/>
        <v>16.579999999999998</v>
      </c>
      <c r="R2221">
        <f t="shared" si="279"/>
        <v>3668.8600000000006</v>
      </c>
    </row>
    <row r="2222" spans="1:18" x14ac:dyDescent="0.35">
      <c r="A2222" s="1">
        <v>2221</v>
      </c>
      <c r="B2222" s="7">
        <v>147.16</v>
      </c>
      <c r="C2222" s="1">
        <v>671278</v>
      </c>
      <c r="D2222" s="1">
        <v>8584</v>
      </c>
      <c r="E2222">
        <v>3.5</v>
      </c>
      <c r="F2222" t="s">
        <v>7</v>
      </c>
      <c r="G2222" t="s">
        <v>9</v>
      </c>
      <c r="H2222" s="2">
        <v>42678</v>
      </c>
      <c r="I2222" s="2">
        <v>42679</v>
      </c>
      <c r="J2222" s="2">
        <v>42682</v>
      </c>
      <c r="K2222">
        <f t="shared" si="272"/>
        <v>3</v>
      </c>
      <c r="L2222" s="5" t="str">
        <f t="shared" si="273"/>
        <v>Saturday</v>
      </c>
      <c r="M2222" t="str">
        <f t="shared" si="274"/>
        <v>Tuesday</v>
      </c>
      <c r="N2222" s="5">
        <f t="shared" si="275"/>
        <v>441.48</v>
      </c>
      <c r="O2222">
        <f t="shared" si="276"/>
        <v>1</v>
      </c>
      <c r="P2222">
        <f t="shared" si="277"/>
        <v>97</v>
      </c>
      <c r="Q2222" s="6">
        <f t="shared" si="278"/>
        <v>147.16</v>
      </c>
      <c r="R2222">
        <f t="shared" si="279"/>
        <v>24922.600000000002</v>
      </c>
    </row>
    <row r="2223" spans="1:18" x14ac:dyDescent="0.35">
      <c r="A2223" s="1">
        <v>2222</v>
      </c>
      <c r="B2223" s="7">
        <v>250</v>
      </c>
      <c r="C2223" s="1">
        <v>323744</v>
      </c>
      <c r="D2223" s="1">
        <v>8584</v>
      </c>
      <c r="E2223">
        <v>4</v>
      </c>
      <c r="F2223" t="s">
        <v>7</v>
      </c>
      <c r="G2223" t="s">
        <v>8</v>
      </c>
      <c r="H2223" s="2">
        <v>42678</v>
      </c>
      <c r="I2223" s="2">
        <v>42679</v>
      </c>
      <c r="J2223" s="2">
        <v>42680</v>
      </c>
      <c r="K2223">
        <f t="shared" si="272"/>
        <v>1</v>
      </c>
      <c r="L2223" s="5" t="str">
        <f t="shared" si="273"/>
        <v>Saturday</v>
      </c>
      <c r="M2223" t="str">
        <f t="shared" si="274"/>
        <v>Sunday</v>
      </c>
      <c r="N2223" s="5">
        <f t="shared" si="275"/>
        <v>250</v>
      </c>
      <c r="O2223">
        <f t="shared" si="276"/>
        <v>1</v>
      </c>
      <c r="P2223">
        <f t="shared" si="277"/>
        <v>350</v>
      </c>
      <c r="Q2223" s="6">
        <f t="shared" si="278"/>
        <v>250</v>
      </c>
      <c r="R2223">
        <f t="shared" si="279"/>
        <v>143234.50666666677</v>
      </c>
    </row>
    <row r="2224" spans="1:18" x14ac:dyDescent="0.35">
      <c r="A2224" s="1">
        <v>2223</v>
      </c>
      <c r="B2224" s="7">
        <v>46.72</v>
      </c>
      <c r="C2224" s="1">
        <v>1006520</v>
      </c>
      <c r="D2224" s="1">
        <v>8584</v>
      </c>
      <c r="E2224">
        <v>3</v>
      </c>
      <c r="F2224" t="s">
        <v>7</v>
      </c>
      <c r="G2224" t="s">
        <v>9</v>
      </c>
      <c r="H2224" s="2">
        <v>42678</v>
      </c>
      <c r="I2224" s="2">
        <v>42679</v>
      </c>
      <c r="J2224" s="2">
        <v>42680</v>
      </c>
      <c r="K2224">
        <f t="shared" si="272"/>
        <v>1</v>
      </c>
      <c r="L2224" s="5" t="str">
        <f t="shared" si="273"/>
        <v>Saturday</v>
      </c>
      <c r="M2224" t="str">
        <f t="shared" si="274"/>
        <v>Sunday</v>
      </c>
      <c r="N2224" s="5">
        <f t="shared" si="275"/>
        <v>46.72</v>
      </c>
      <c r="O2224">
        <f t="shared" si="276"/>
        <v>1</v>
      </c>
      <c r="P2224">
        <f t="shared" si="277"/>
        <v>160</v>
      </c>
      <c r="Q2224" s="6">
        <f t="shared" si="278"/>
        <v>46.72</v>
      </c>
      <c r="R2224">
        <f t="shared" si="279"/>
        <v>11107.969999999996</v>
      </c>
    </row>
    <row r="2225" spans="1:18" x14ac:dyDescent="0.35">
      <c r="A2225" s="1">
        <v>2224</v>
      </c>
      <c r="B2225" s="7">
        <v>222.78666666666601</v>
      </c>
      <c r="C2225" s="1">
        <v>323744</v>
      </c>
      <c r="D2225" s="1">
        <v>8584</v>
      </c>
      <c r="E2225">
        <v>4</v>
      </c>
      <c r="F2225" t="s">
        <v>7</v>
      </c>
      <c r="G2225" t="s">
        <v>8</v>
      </c>
      <c r="H2225" s="2">
        <v>42678</v>
      </c>
      <c r="I2225" s="2">
        <v>42679</v>
      </c>
      <c r="J2225" s="2">
        <v>42682</v>
      </c>
      <c r="K2225">
        <f t="shared" si="272"/>
        <v>3</v>
      </c>
      <c r="L2225" s="5" t="str">
        <f t="shared" si="273"/>
        <v>Saturday</v>
      </c>
      <c r="M2225" t="str">
        <f t="shared" si="274"/>
        <v>Tuesday</v>
      </c>
      <c r="N2225" s="5">
        <f t="shared" si="275"/>
        <v>668.35999999999808</v>
      </c>
      <c r="O2225">
        <f t="shared" si="276"/>
        <v>1</v>
      </c>
      <c r="P2225">
        <f t="shared" si="277"/>
        <v>350</v>
      </c>
      <c r="Q2225" s="6">
        <f t="shared" si="278"/>
        <v>222.78666666666601</v>
      </c>
      <c r="R2225">
        <f t="shared" si="279"/>
        <v>143234.50666666677</v>
      </c>
    </row>
    <row r="2226" spans="1:18" x14ac:dyDescent="0.35">
      <c r="A2226" s="1">
        <v>2225</v>
      </c>
      <c r="B2226" s="7">
        <v>81.42</v>
      </c>
      <c r="C2226" s="1">
        <v>588588</v>
      </c>
      <c r="D2226" s="1">
        <v>8584</v>
      </c>
      <c r="E2226">
        <v>4</v>
      </c>
      <c r="F2226" t="s">
        <v>14</v>
      </c>
      <c r="G2226" t="s">
        <v>9</v>
      </c>
      <c r="H2226" s="2">
        <v>42678</v>
      </c>
      <c r="I2226" s="2">
        <v>42686</v>
      </c>
      <c r="J2226" s="2">
        <v>42687</v>
      </c>
      <c r="K2226">
        <f t="shared" si="272"/>
        <v>1</v>
      </c>
      <c r="L2226" s="5" t="str">
        <f t="shared" si="273"/>
        <v>Saturday</v>
      </c>
      <c r="M2226" t="str">
        <f t="shared" si="274"/>
        <v>Sunday</v>
      </c>
      <c r="N2226" s="5">
        <f t="shared" si="275"/>
        <v>81.42</v>
      </c>
      <c r="O2226">
        <f t="shared" si="276"/>
        <v>8</v>
      </c>
      <c r="P2226">
        <f t="shared" si="277"/>
        <v>112</v>
      </c>
      <c r="Q2226" s="6">
        <f t="shared" si="278"/>
        <v>81.42</v>
      </c>
      <c r="R2226">
        <f t="shared" si="279"/>
        <v>16107.186666666668</v>
      </c>
    </row>
    <row r="2227" spans="1:18" x14ac:dyDescent="0.35">
      <c r="A2227" s="1">
        <v>2226</v>
      </c>
      <c r="B2227" s="7">
        <v>122.48</v>
      </c>
      <c r="C2227" s="1">
        <v>2122458</v>
      </c>
      <c r="D2227" s="1">
        <v>8584</v>
      </c>
      <c r="E2227">
        <v>4</v>
      </c>
      <c r="F2227" t="s">
        <v>14</v>
      </c>
      <c r="G2227" t="s">
        <v>8</v>
      </c>
      <c r="H2227" s="2">
        <v>42678</v>
      </c>
      <c r="I2227" s="2">
        <v>42679</v>
      </c>
      <c r="J2227" s="2">
        <v>42680</v>
      </c>
      <c r="K2227">
        <f t="shared" si="272"/>
        <v>1</v>
      </c>
      <c r="L2227" s="5" t="str">
        <f t="shared" si="273"/>
        <v>Saturday</v>
      </c>
      <c r="M2227" t="str">
        <f t="shared" si="274"/>
        <v>Sunday</v>
      </c>
      <c r="N2227" s="5">
        <f t="shared" si="275"/>
        <v>122.48</v>
      </c>
      <c r="O2227">
        <f t="shared" si="276"/>
        <v>1</v>
      </c>
      <c r="P2227">
        <f t="shared" si="277"/>
        <v>422</v>
      </c>
      <c r="Q2227" s="6">
        <f t="shared" si="278"/>
        <v>122.48</v>
      </c>
      <c r="R2227">
        <f t="shared" si="279"/>
        <v>70328.7</v>
      </c>
    </row>
    <row r="2228" spans="1:18" x14ac:dyDescent="0.35">
      <c r="A2228" s="1">
        <v>2227</v>
      </c>
      <c r="B2228" s="7">
        <v>502.18</v>
      </c>
      <c r="C2228" s="1">
        <v>2291162</v>
      </c>
      <c r="D2228" s="1">
        <v>8584</v>
      </c>
      <c r="E2228">
        <v>5</v>
      </c>
      <c r="F2228" t="s">
        <v>14</v>
      </c>
      <c r="G2228" t="s">
        <v>8</v>
      </c>
      <c r="H2228" s="2">
        <v>42678</v>
      </c>
      <c r="I2228" s="2">
        <v>42700</v>
      </c>
      <c r="J2228" s="2">
        <v>42701</v>
      </c>
      <c r="K2228">
        <f t="shared" si="272"/>
        <v>1</v>
      </c>
      <c r="L2228" s="5" t="str">
        <f t="shared" si="273"/>
        <v>Saturday</v>
      </c>
      <c r="M2228" t="str">
        <f t="shared" si="274"/>
        <v>Sunday</v>
      </c>
      <c r="N2228" s="5">
        <f t="shared" si="275"/>
        <v>502.18</v>
      </c>
      <c r="O2228">
        <f t="shared" si="276"/>
        <v>22</v>
      </c>
      <c r="P2228">
        <f t="shared" si="277"/>
        <v>159</v>
      </c>
      <c r="Q2228" s="6">
        <f t="shared" si="278"/>
        <v>502.18</v>
      </c>
      <c r="R2228">
        <f t="shared" si="279"/>
        <v>72874.36000000003</v>
      </c>
    </row>
    <row r="2229" spans="1:18" x14ac:dyDescent="0.35">
      <c r="A2229" s="1">
        <v>2228</v>
      </c>
      <c r="B2229" s="7">
        <v>231.84</v>
      </c>
      <c r="C2229" s="1">
        <v>323744</v>
      </c>
      <c r="D2229" s="1">
        <v>8584</v>
      </c>
      <c r="E2229">
        <v>4</v>
      </c>
      <c r="F2229" t="s">
        <v>7</v>
      </c>
      <c r="G2229" t="s">
        <v>8</v>
      </c>
      <c r="H2229" s="2">
        <v>42678</v>
      </c>
      <c r="I2229" s="2">
        <v>42679</v>
      </c>
      <c r="J2229" s="2">
        <v>42680</v>
      </c>
      <c r="K2229">
        <f t="shared" si="272"/>
        <v>1</v>
      </c>
      <c r="L2229" s="5" t="str">
        <f t="shared" si="273"/>
        <v>Saturday</v>
      </c>
      <c r="M2229" t="str">
        <f t="shared" si="274"/>
        <v>Sunday</v>
      </c>
      <c r="N2229" s="5">
        <f t="shared" si="275"/>
        <v>231.84</v>
      </c>
      <c r="O2229">
        <f t="shared" si="276"/>
        <v>1</v>
      </c>
      <c r="P2229">
        <f t="shared" si="277"/>
        <v>350</v>
      </c>
      <c r="Q2229" s="6">
        <f t="shared" si="278"/>
        <v>231.84</v>
      </c>
      <c r="R2229">
        <f t="shared" si="279"/>
        <v>143234.50666666677</v>
      </c>
    </row>
    <row r="2230" spans="1:18" x14ac:dyDescent="0.35">
      <c r="A2230" s="1">
        <v>2229</v>
      </c>
      <c r="B2230" s="7">
        <v>251.3</v>
      </c>
      <c r="C2230" s="1">
        <v>21720</v>
      </c>
      <c r="D2230" s="1">
        <v>8584</v>
      </c>
      <c r="E2230">
        <v>5</v>
      </c>
      <c r="F2230" t="s">
        <v>14</v>
      </c>
      <c r="G2230" t="s">
        <v>9</v>
      </c>
      <c r="H2230" s="2">
        <v>42679</v>
      </c>
      <c r="I2230" s="2">
        <v>42728</v>
      </c>
      <c r="J2230" s="2">
        <v>42731</v>
      </c>
      <c r="K2230">
        <f t="shared" si="272"/>
        <v>3</v>
      </c>
      <c r="L2230" s="5" t="str">
        <f t="shared" si="273"/>
        <v>Saturday</v>
      </c>
      <c r="M2230" t="str">
        <f t="shared" si="274"/>
        <v>Tuesday</v>
      </c>
      <c r="N2230" s="5">
        <f t="shared" si="275"/>
        <v>753.90000000000009</v>
      </c>
      <c r="O2230">
        <f t="shared" si="276"/>
        <v>49</v>
      </c>
      <c r="P2230">
        <f t="shared" si="277"/>
        <v>548</v>
      </c>
      <c r="Q2230" s="6">
        <f t="shared" si="278"/>
        <v>251.3</v>
      </c>
      <c r="R2230">
        <f t="shared" si="279"/>
        <v>232492.22766666641</v>
      </c>
    </row>
    <row r="2231" spans="1:18" x14ac:dyDescent="0.35">
      <c r="A2231" s="1">
        <v>2230</v>
      </c>
      <c r="B2231" s="7">
        <v>97.68</v>
      </c>
      <c r="C2231" s="1">
        <v>2122458</v>
      </c>
      <c r="D2231" s="1">
        <v>8584</v>
      </c>
      <c r="E2231">
        <v>4</v>
      </c>
      <c r="F2231" t="s">
        <v>14</v>
      </c>
      <c r="G2231" t="s">
        <v>8</v>
      </c>
      <c r="H2231" s="2">
        <v>42679</v>
      </c>
      <c r="I2231" s="2">
        <v>42679</v>
      </c>
      <c r="J2231" s="2">
        <v>42680</v>
      </c>
      <c r="K2231">
        <f t="shared" si="272"/>
        <v>1</v>
      </c>
      <c r="L2231" s="5" t="str">
        <f t="shared" si="273"/>
        <v>Saturday</v>
      </c>
      <c r="M2231" t="str">
        <f t="shared" si="274"/>
        <v>Sunday</v>
      </c>
      <c r="N2231" s="5">
        <f t="shared" si="275"/>
        <v>97.68</v>
      </c>
      <c r="O2231">
        <f t="shared" si="276"/>
        <v>0</v>
      </c>
      <c r="P2231">
        <f t="shared" si="277"/>
        <v>422</v>
      </c>
      <c r="Q2231" s="6">
        <f t="shared" si="278"/>
        <v>97.68</v>
      </c>
      <c r="R2231">
        <f t="shared" si="279"/>
        <v>70328.7</v>
      </c>
    </row>
    <row r="2232" spans="1:18" x14ac:dyDescent="0.35">
      <c r="A2232" s="1">
        <v>2231</v>
      </c>
      <c r="B2232" s="7">
        <v>97.68</v>
      </c>
      <c r="C2232" s="1">
        <v>2122458</v>
      </c>
      <c r="D2232" s="1">
        <v>8584</v>
      </c>
      <c r="E2232">
        <v>4</v>
      </c>
      <c r="F2232" t="s">
        <v>14</v>
      </c>
      <c r="G2232" t="s">
        <v>8</v>
      </c>
      <c r="H2232" s="2">
        <v>42679</v>
      </c>
      <c r="I2232" s="2">
        <v>42679</v>
      </c>
      <c r="J2232" s="2">
        <v>42680</v>
      </c>
      <c r="K2232">
        <f t="shared" si="272"/>
        <v>1</v>
      </c>
      <c r="L2232" s="5" t="str">
        <f t="shared" si="273"/>
        <v>Saturday</v>
      </c>
      <c r="M2232" t="str">
        <f t="shared" si="274"/>
        <v>Sunday</v>
      </c>
      <c r="N2232" s="5">
        <f t="shared" si="275"/>
        <v>97.68</v>
      </c>
      <c r="O2232">
        <f t="shared" si="276"/>
        <v>0</v>
      </c>
      <c r="P2232">
        <f t="shared" si="277"/>
        <v>422</v>
      </c>
      <c r="Q2232" s="6">
        <f t="shared" si="278"/>
        <v>97.68</v>
      </c>
      <c r="R2232">
        <f t="shared" si="279"/>
        <v>70328.7</v>
      </c>
    </row>
    <row r="2233" spans="1:18" x14ac:dyDescent="0.35">
      <c r="A2233" s="1">
        <v>2232</v>
      </c>
      <c r="B2233" s="7">
        <v>76.36</v>
      </c>
      <c r="C2233" s="1">
        <v>3003210</v>
      </c>
      <c r="D2233" s="1">
        <v>8584</v>
      </c>
      <c r="E2233">
        <v>3</v>
      </c>
      <c r="F2233" t="s">
        <v>7</v>
      </c>
      <c r="G2233" t="s">
        <v>9</v>
      </c>
      <c r="H2233" s="2">
        <v>42679</v>
      </c>
      <c r="I2233" s="2">
        <v>42728</v>
      </c>
      <c r="J2233" s="2">
        <v>42731</v>
      </c>
      <c r="K2233">
        <f t="shared" si="272"/>
        <v>3</v>
      </c>
      <c r="L2233" s="5" t="str">
        <f t="shared" si="273"/>
        <v>Saturday</v>
      </c>
      <c r="M2233" t="str">
        <f t="shared" si="274"/>
        <v>Tuesday</v>
      </c>
      <c r="N2233" s="5">
        <f t="shared" si="275"/>
        <v>229.07999999999998</v>
      </c>
      <c r="O2233">
        <f t="shared" si="276"/>
        <v>49</v>
      </c>
      <c r="P2233">
        <f t="shared" si="277"/>
        <v>18</v>
      </c>
      <c r="Q2233" s="6">
        <f t="shared" si="278"/>
        <v>76.36</v>
      </c>
      <c r="R2233">
        <f t="shared" si="279"/>
        <v>3104.2759999999998</v>
      </c>
    </row>
    <row r="2234" spans="1:18" x14ac:dyDescent="0.35">
      <c r="A2234" s="1">
        <v>2233</v>
      </c>
      <c r="B2234" s="7">
        <v>120.1</v>
      </c>
      <c r="C2234" s="1">
        <v>1045844</v>
      </c>
      <c r="D2234" s="1">
        <v>8584</v>
      </c>
      <c r="E2234">
        <v>3</v>
      </c>
      <c r="F2234" t="s">
        <v>7</v>
      </c>
      <c r="G2234" t="s">
        <v>9</v>
      </c>
      <c r="H2234" s="2">
        <v>42679</v>
      </c>
      <c r="I2234" s="2">
        <v>42707</v>
      </c>
      <c r="J2234" s="2">
        <v>42708</v>
      </c>
      <c r="K2234">
        <f t="shared" si="272"/>
        <v>1</v>
      </c>
      <c r="L2234" s="5" t="str">
        <f t="shared" si="273"/>
        <v>Saturday</v>
      </c>
      <c r="M2234" t="str">
        <f t="shared" si="274"/>
        <v>Sunday</v>
      </c>
      <c r="N2234" s="5">
        <f t="shared" si="275"/>
        <v>120.1</v>
      </c>
      <c r="O2234">
        <f t="shared" si="276"/>
        <v>28</v>
      </c>
      <c r="P2234">
        <f t="shared" si="277"/>
        <v>114</v>
      </c>
      <c r="Q2234" s="6">
        <f t="shared" si="278"/>
        <v>120.1</v>
      </c>
      <c r="R2234">
        <f t="shared" si="279"/>
        <v>35829.68</v>
      </c>
    </row>
    <row r="2235" spans="1:18" x14ac:dyDescent="0.35">
      <c r="A2235" s="1">
        <v>2234</v>
      </c>
      <c r="B2235" s="7">
        <v>55.94</v>
      </c>
      <c r="C2235" s="1">
        <v>611830</v>
      </c>
      <c r="D2235" s="1">
        <v>8584</v>
      </c>
      <c r="E2235">
        <v>2</v>
      </c>
      <c r="F2235" t="s">
        <v>10</v>
      </c>
      <c r="G2235" t="s">
        <v>9</v>
      </c>
      <c r="H2235" s="2">
        <v>42679</v>
      </c>
      <c r="I2235" s="2">
        <v>42723</v>
      </c>
      <c r="J2235" s="2">
        <v>42726</v>
      </c>
      <c r="K2235">
        <f t="shared" si="272"/>
        <v>3</v>
      </c>
      <c r="L2235" s="5" t="str">
        <f t="shared" si="273"/>
        <v>Monday</v>
      </c>
      <c r="M2235" t="str">
        <f t="shared" si="274"/>
        <v>Thursday</v>
      </c>
      <c r="N2235" s="5">
        <f t="shared" si="275"/>
        <v>167.82</v>
      </c>
      <c r="O2235">
        <f t="shared" si="276"/>
        <v>44</v>
      </c>
      <c r="P2235">
        <f t="shared" si="277"/>
        <v>36</v>
      </c>
      <c r="Q2235" s="6">
        <f t="shared" si="278"/>
        <v>55.94</v>
      </c>
      <c r="R2235">
        <f t="shared" si="279"/>
        <v>4073.5199999999995</v>
      </c>
    </row>
    <row r="2236" spans="1:18" x14ac:dyDescent="0.35">
      <c r="A2236" s="1">
        <v>2235</v>
      </c>
      <c r="B2236" s="7">
        <v>59.9</v>
      </c>
      <c r="C2236" s="1">
        <v>1128576</v>
      </c>
      <c r="D2236" s="1">
        <v>8584</v>
      </c>
      <c r="E2236">
        <v>2</v>
      </c>
      <c r="F2236" t="s">
        <v>12</v>
      </c>
      <c r="G2236" t="s">
        <v>9</v>
      </c>
      <c r="H2236" s="2">
        <v>42679</v>
      </c>
      <c r="I2236" s="2">
        <v>42734</v>
      </c>
      <c r="J2236" s="2">
        <v>42737</v>
      </c>
      <c r="K2236">
        <f t="shared" si="272"/>
        <v>3</v>
      </c>
      <c r="L2236" s="5" t="str">
        <f t="shared" si="273"/>
        <v>Friday</v>
      </c>
      <c r="M2236" t="str">
        <f t="shared" si="274"/>
        <v>Monday</v>
      </c>
      <c r="N2236" s="5">
        <f t="shared" si="275"/>
        <v>179.7</v>
      </c>
      <c r="O2236">
        <f t="shared" si="276"/>
        <v>55</v>
      </c>
      <c r="P2236">
        <f t="shared" si="277"/>
        <v>8</v>
      </c>
      <c r="Q2236" s="6">
        <f t="shared" si="278"/>
        <v>59.9</v>
      </c>
      <c r="R2236">
        <f t="shared" si="279"/>
        <v>938.77999999999793</v>
      </c>
    </row>
    <row r="2237" spans="1:18" x14ac:dyDescent="0.35">
      <c r="A2237" s="1">
        <v>2236</v>
      </c>
      <c r="B2237" s="7">
        <v>88.94</v>
      </c>
      <c r="C2237" s="1">
        <v>2122458</v>
      </c>
      <c r="D2237" s="1">
        <v>8584</v>
      </c>
      <c r="E2237">
        <v>4</v>
      </c>
      <c r="F2237" t="s">
        <v>14</v>
      </c>
      <c r="G2237" t="s">
        <v>8</v>
      </c>
      <c r="H2237" s="2">
        <v>42679</v>
      </c>
      <c r="I2237" s="2">
        <v>42684</v>
      </c>
      <c r="J2237" s="2">
        <v>42685</v>
      </c>
      <c r="K2237">
        <f t="shared" si="272"/>
        <v>1</v>
      </c>
      <c r="L2237" s="5" t="str">
        <f t="shared" si="273"/>
        <v>Thursday</v>
      </c>
      <c r="M2237" t="str">
        <f t="shared" si="274"/>
        <v>Friday</v>
      </c>
      <c r="N2237" s="5">
        <f t="shared" si="275"/>
        <v>88.94</v>
      </c>
      <c r="O2237">
        <f t="shared" si="276"/>
        <v>5</v>
      </c>
      <c r="P2237">
        <f t="shared" si="277"/>
        <v>422</v>
      </c>
      <c r="Q2237" s="6">
        <f t="shared" si="278"/>
        <v>88.94</v>
      </c>
      <c r="R2237">
        <f t="shared" si="279"/>
        <v>70328.7</v>
      </c>
    </row>
    <row r="2238" spans="1:18" x14ac:dyDescent="0.35">
      <c r="A2238" s="1">
        <v>2237</v>
      </c>
      <c r="B2238" s="7">
        <v>82.34</v>
      </c>
      <c r="C2238" s="1">
        <v>802064</v>
      </c>
      <c r="D2238" s="1">
        <v>8584</v>
      </c>
      <c r="E2238">
        <v>2</v>
      </c>
      <c r="F2238" t="s">
        <v>12</v>
      </c>
      <c r="G2238" t="s">
        <v>9</v>
      </c>
      <c r="H2238" s="2">
        <v>42679</v>
      </c>
      <c r="I2238" s="2">
        <v>42690</v>
      </c>
      <c r="J2238" s="2">
        <v>42691</v>
      </c>
      <c r="K2238">
        <f t="shared" si="272"/>
        <v>1</v>
      </c>
      <c r="L2238" s="5" t="str">
        <f t="shared" si="273"/>
        <v>Wednesday</v>
      </c>
      <c r="M2238" t="str">
        <f t="shared" si="274"/>
        <v>Thursday</v>
      </c>
      <c r="N2238" s="5">
        <f t="shared" si="275"/>
        <v>82.34</v>
      </c>
      <c r="O2238">
        <f t="shared" si="276"/>
        <v>11</v>
      </c>
      <c r="P2238">
        <f t="shared" si="277"/>
        <v>85</v>
      </c>
      <c r="Q2238" s="6">
        <f t="shared" si="278"/>
        <v>82.34</v>
      </c>
      <c r="R2238">
        <f t="shared" si="279"/>
        <v>11755.509999999995</v>
      </c>
    </row>
    <row r="2239" spans="1:18" x14ac:dyDescent="0.35">
      <c r="A2239" s="1">
        <v>2238</v>
      </c>
      <c r="B2239" s="7">
        <v>133.91999999999999</v>
      </c>
      <c r="C2239" s="1">
        <v>588588</v>
      </c>
      <c r="D2239" s="1">
        <v>8584</v>
      </c>
      <c r="E2239">
        <v>4</v>
      </c>
      <c r="F2239" t="s">
        <v>14</v>
      </c>
      <c r="G2239" t="s">
        <v>9</v>
      </c>
      <c r="H2239" s="2">
        <v>42679</v>
      </c>
      <c r="I2239" s="2">
        <v>42679</v>
      </c>
      <c r="J2239" s="2">
        <v>42680</v>
      </c>
      <c r="K2239">
        <f t="shared" si="272"/>
        <v>1</v>
      </c>
      <c r="L2239" s="5" t="str">
        <f t="shared" si="273"/>
        <v>Saturday</v>
      </c>
      <c r="M2239" t="str">
        <f t="shared" si="274"/>
        <v>Sunday</v>
      </c>
      <c r="N2239" s="5">
        <f t="shared" si="275"/>
        <v>133.91999999999999</v>
      </c>
      <c r="O2239">
        <f t="shared" si="276"/>
        <v>0</v>
      </c>
      <c r="P2239">
        <f t="shared" si="277"/>
        <v>112</v>
      </c>
      <c r="Q2239" s="6">
        <f t="shared" si="278"/>
        <v>133.91999999999999</v>
      </c>
      <c r="R2239">
        <f t="shared" si="279"/>
        <v>16107.186666666668</v>
      </c>
    </row>
    <row r="2240" spans="1:18" x14ac:dyDescent="0.35">
      <c r="A2240" s="1">
        <v>2239</v>
      </c>
      <c r="B2240" s="7">
        <v>62.9</v>
      </c>
      <c r="C2240" s="1">
        <v>1138260</v>
      </c>
      <c r="D2240" s="1">
        <v>8584</v>
      </c>
      <c r="E2240">
        <v>3</v>
      </c>
      <c r="F2240" t="s">
        <v>7</v>
      </c>
      <c r="G2240" t="s">
        <v>9</v>
      </c>
      <c r="H2240" s="2">
        <v>42679</v>
      </c>
      <c r="I2240" s="2">
        <v>42679</v>
      </c>
      <c r="J2240" s="2">
        <v>42680</v>
      </c>
      <c r="K2240">
        <f t="shared" si="272"/>
        <v>1</v>
      </c>
      <c r="L2240" s="5" t="str">
        <f t="shared" si="273"/>
        <v>Saturday</v>
      </c>
      <c r="M2240" t="str">
        <f t="shared" si="274"/>
        <v>Sunday</v>
      </c>
      <c r="N2240" s="5">
        <f t="shared" si="275"/>
        <v>62.9</v>
      </c>
      <c r="O2240">
        <f t="shared" si="276"/>
        <v>0</v>
      </c>
      <c r="P2240">
        <f t="shared" si="277"/>
        <v>109</v>
      </c>
      <c r="Q2240" s="6">
        <f t="shared" si="278"/>
        <v>62.9</v>
      </c>
      <c r="R2240">
        <f t="shared" si="279"/>
        <v>15203.079999999993</v>
      </c>
    </row>
    <row r="2241" spans="1:18" x14ac:dyDescent="0.35">
      <c r="A2241" s="1">
        <v>2240</v>
      </c>
      <c r="B2241" s="7">
        <v>56.61</v>
      </c>
      <c r="C2241" s="1">
        <v>575340</v>
      </c>
      <c r="D2241" s="1">
        <v>8584</v>
      </c>
      <c r="E2241">
        <v>1</v>
      </c>
      <c r="F2241" t="s">
        <v>11</v>
      </c>
      <c r="G2241" t="s">
        <v>9</v>
      </c>
      <c r="H2241" s="2">
        <v>42679</v>
      </c>
      <c r="I2241" s="2">
        <v>42684</v>
      </c>
      <c r="J2241" s="2">
        <v>42686</v>
      </c>
      <c r="K2241">
        <f t="shared" si="272"/>
        <v>2</v>
      </c>
      <c r="L2241" s="5" t="str">
        <f t="shared" si="273"/>
        <v>Thursday</v>
      </c>
      <c r="M2241" t="str">
        <f t="shared" si="274"/>
        <v>Saturday</v>
      </c>
      <c r="N2241" s="5">
        <f t="shared" si="275"/>
        <v>113.22</v>
      </c>
      <c r="O2241">
        <f t="shared" si="276"/>
        <v>5</v>
      </c>
      <c r="P2241">
        <f t="shared" si="277"/>
        <v>76</v>
      </c>
      <c r="Q2241" s="6">
        <f t="shared" si="278"/>
        <v>56.61</v>
      </c>
      <c r="R2241">
        <f t="shared" si="279"/>
        <v>3668.8600000000006</v>
      </c>
    </row>
    <row r="2242" spans="1:18" x14ac:dyDescent="0.35">
      <c r="A2242" s="1">
        <v>2241</v>
      </c>
      <c r="B2242" s="7">
        <v>371.7</v>
      </c>
      <c r="C2242" s="1">
        <v>2291162</v>
      </c>
      <c r="D2242" s="1">
        <v>8584</v>
      </c>
      <c r="E2242">
        <v>5</v>
      </c>
      <c r="F2242" t="s">
        <v>14</v>
      </c>
      <c r="G2242" t="s">
        <v>8</v>
      </c>
      <c r="H2242" s="2">
        <v>42679</v>
      </c>
      <c r="I2242" s="2">
        <v>42679</v>
      </c>
      <c r="J2242" s="2">
        <v>42680</v>
      </c>
      <c r="K2242">
        <f t="shared" si="272"/>
        <v>1</v>
      </c>
      <c r="L2242" s="5" t="str">
        <f t="shared" si="273"/>
        <v>Saturday</v>
      </c>
      <c r="M2242" t="str">
        <f t="shared" si="274"/>
        <v>Sunday</v>
      </c>
      <c r="N2242" s="5">
        <f t="shared" si="275"/>
        <v>371.7</v>
      </c>
      <c r="O2242">
        <f t="shared" si="276"/>
        <v>0</v>
      </c>
      <c r="P2242">
        <f t="shared" si="277"/>
        <v>159</v>
      </c>
      <c r="Q2242" s="6">
        <f t="shared" si="278"/>
        <v>371.7</v>
      </c>
      <c r="R2242">
        <f t="shared" si="279"/>
        <v>72874.36000000003</v>
      </c>
    </row>
    <row r="2243" spans="1:18" x14ac:dyDescent="0.35">
      <c r="A2243" s="1">
        <v>2242</v>
      </c>
      <c r="B2243" s="7">
        <v>47.24</v>
      </c>
      <c r="C2243" s="1">
        <v>2428930</v>
      </c>
      <c r="D2243" s="1">
        <v>8584</v>
      </c>
      <c r="E2243">
        <v>3</v>
      </c>
      <c r="F2243" t="s">
        <v>7</v>
      </c>
      <c r="G2243" t="s">
        <v>8</v>
      </c>
      <c r="H2243" s="2">
        <v>42679</v>
      </c>
      <c r="I2243" s="2">
        <v>42698</v>
      </c>
      <c r="J2243" s="2">
        <v>42700</v>
      </c>
      <c r="K2243">
        <f t="shared" ref="K2243:K2306" si="280">J2243-I2243</f>
        <v>2</v>
      </c>
      <c r="L2243" s="5" t="str">
        <f t="shared" ref="L2243:L2306" si="281">TEXT(I2243,"dddd")</f>
        <v>Thursday</v>
      </c>
      <c r="M2243" t="str">
        <f t="shared" ref="M2243:M2306" si="282">TEXT(J2243,"dddd")</f>
        <v>Saturday</v>
      </c>
      <c r="N2243" s="5">
        <f t="shared" ref="N2243:N2306" si="283">B2243*K2243</f>
        <v>94.48</v>
      </c>
      <c r="O2243">
        <f t="shared" ref="O2243:O2306" si="284">I2243-H2243</f>
        <v>19</v>
      </c>
      <c r="P2243">
        <f t="shared" ref="P2243:P2306" si="285">COUNTIF($C:$C,C2243)</f>
        <v>72</v>
      </c>
      <c r="Q2243" s="6">
        <f t="shared" ref="Q2243:Q2306" si="286">B2243</f>
        <v>47.24</v>
      </c>
      <c r="R2243">
        <f t="shared" ref="R2243:R2306" si="287">SUMIF($C:$C,C2243,$N:$N)</f>
        <v>6459.46</v>
      </c>
    </row>
    <row r="2244" spans="1:18" x14ac:dyDescent="0.35">
      <c r="A2244" s="1">
        <v>2243</v>
      </c>
      <c r="B2244" s="7">
        <v>54.62</v>
      </c>
      <c r="C2244" s="1">
        <v>592358</v>
      </c>
      <c r="D2244" s="1">
        <v>8584</v>
      </c>
      <c r="E2244">
        <v>2</v>
      </c>
      <c r="F2244" t="s">
        <v>12</v>
      </c>
      <c r="G2244" t="s">
        <v>9</v>
      </c>
      <c r="H2244" s="2">
        <v>42679</v>
      </c>
      <c r="I2244" s="2">
        <v>42707</v>
      </c>
      <c r="J2244" s="2">
        <v>42709</v>
      </c>
      <c r="K2244">
        <f t="shared" si="280"/>
        <v>2</v>
      </c>
      <c r="L2244" s="5" t="str">
        <f t="shared" si="281"/>
        <v>Saturday</v>
      </c>
      <c r="M2244" t="str">
        <f t="shared" si="282"/>
        <v>Monday</v>
      </c>
      <c r="N2244" s="5">
        <f t="shared" si="283"/>
        <v>109.24</v>
      </c>
      <c r="O2244">
        <f t="shared" si="284"/>
        <v>28</v>
      </c>
      <c r="P2244">
        <f t="shared" si="285"/>
        <v>6</v>
      </c>
      <c r="Q2244" s="6">
        <f t="shared" si="286"/>
        <v>54.62</v>
      </c>
      <c r="R2244">
        <f t="shared" si="287"/>
        <v>501.42</v>
      </c>
    </row>
    <row r="2245" spans="1:18" x14ac:dyDescent="0.35">
      <c r="A2245" s="1">
        <v>2244</v>
      </c>
      <c r="B2245" s="7">
        <v>211.64</v>
      </c>
      <c r="C2245" s="1">
        <v>1045844</v>
      </c>
      <c r="D2245" s="1">
        <v>8584</v>
      </c>
      <c r="E2245">
        <v>3</v>
      </c>
      <c r="F2245" t="s">
        <v>7</v>
      </c>
      <c r="G2245" t="s">
        <v>9</v>
      </c>
      <c r="H2245" s="2">
        <v>42679</v>
      </c>
      <c r="I2245" s="2">
        <v>42732</v>
      </c>
      <c r="J2245" s="2">
        <v>42734</v>
      </c>
      <c r="K2245">
        <f t="shared" si="280"/>
        <v>2</v>
      </c>
      <c r="L2245" s="5" t="str">
        <f t="shared" si="281"/>
        <v>Wednesday</v>
      </c>
      <c r="M2245" t="str">
        <f t="shared" si="282"/>
        <v>Friday</v>
      </c>
      <c r="N2245" s="5">
        <f t="shared" si="283"/>
        <v>423.28</v>
      </c>
      <c r="O2245">
        <f t="shared" si="284"/>
        <v>53</v>
      </c>
      <c r="P2245">
        <f t="shared" si="285"/>
        <v>114</v>
      </c>
      <c r="Q2245" s="6">
        <f t="shared" si="286"/>
        <v>211.64</v>
      </c>
      <c r="R2245">
        <f t="shared" si="287"/>
        <v>35829.68</v>
      </c>
    </row>
    <row r="2246" spans="1:18" x14ac:dyDescent="0.35">
      <c r="A2246" s="1">
        <v>2245</v>
      </c>
      <c r="B2246" s="7">
        <v>41.18</v>
      </c>
      <c r="C2246" s="1">
        <v>2516708</v>
      </c>
      <c r="D2246" s="1">
        <v>8584</v>
      </c>
      <c r="E2246">
        <v>4</v>
      </c>
      <c r="F2246" t="s">
        <v>7</v>
      </c>
      <c r="G2246" t="s">
        <v>9</v>
      </c>
      <c r="H2246" s="2">
        <v>42679</v>
      </c>
      <c r="I2246" s="2">
        <v>42679</v>
      </c>
      <c r="J2246" s="2">
        <v>42680</v>
      </c>
      <c r="K2246">
        <f t="shared" si="280"/>
        <v>1</v>
      </c>
      <c r="L2246" s="5" t="str">
        <f t="shared" si="281"/>
        <v>Saturday</v>
      </c>
      <c r="M2246" t="str">
        <f t="shared" si="282"/>
        <v>Sunday</v>
      </c>
      <c r="N2246" s="5">
        <f t="shared" si="283"/>
        <v>41.18</v>
      </c>
      <c r="O2246">
        <f t="shared" si="284"/>
        <v>0</v>
      </c>
      <c r="P2246">
        <f t="shared" si="285"/>
        <v>76</v>
      </c>
      <c r="Q2246" s="6">
        <f t="shared" si="286"/>
        <v>41.18</v>
      </c>
      <c r="R2246">
        <f t="shared" si="287"/>
        <v>5050.626666666667</v>
      </c>
    </row>
    <row r="2247" spans="1:18" x14ac:dyDescent="0.35">
      <c r="A2247" s="1">
        <v>2246</v>
      </c>
      <c r="B2247" s="7">
        <v>141.30000000000001</v>
      </c>
      <c r="C2247" s="1">
        <v>2122458</v>
      </c>
      <c r="D2247" s="1">
        <v>8584</v>
      </c>
      <c r="E2247">
        <v>4</v>
      </c>
      <c r="F2247" t="s">
        <v>14</v>
      </c>
      <c r="G2247" t="s">
        <v>8</v>
      </c>
      <c r="H2247" s="2">
        <v>42679</v>
      </c>
      <c r="I2247" s="2">
        <v>42679</v>
      </c>
      <c r="J2247" s="2">
        <v>42680</v>
      </c>
      <c r="K2247">
        <f t="shared" si="280"/>
        <v>1</v>
      </c>
      <c r="L2247" s="5" t="str">
        <f t="shared" si="281"/>
        <v>Saturday</v>
      </c>
      <c r="M2247" t="str">
        <f t="shared" si="282"/>
        <v>Sunday</v>
      </c>
      <c r="N2247" s="5">
        <f t="shared" si="283"/>
        <v>141.30000000000001</v>
      </c>
      <c r="O2247">
        <f t="shared" si="284"/>
        <v>0</v>
      </c>
      <c r="P2247">
        <f t="shared" si="285"/>
        <v>422</v>
      </c>
      <c r="Q2247" s="6">
        <f t="shared" si="286"/>
        <v>141.30000000000001</v>
      </c>
      <c r="R2247">
        <f t="shared" si="287"/>
        <v>70328.7</v>
      </c>
    </row>
    <row r="2248" spans="1:18" x14ac:dyDescent="0.35">
      <c r="A2248" s="1">
        <v>2247</v>
      </c>
      <c r="B2248" s="7">
        <v>132</v>
      </c>
      <c r="C2248" s="1">
        <v>2122458</v>
      </c>
      <c r="D2248" s="1">
        <v>8584</v>
      </c>
      <c r="E2248">
        <v>4</v>
      </c>
      <c r="F2248" t="s">
        <v>14</v>
      </c>
      <c r="G2248" t="s">
        <v>8</v>
      </c>
      <c r="H2248" s="2">
        <v>42679</v>
      </c>
      <c r="I2248" s="2">
        <v>42679</v>
      </c>
      <c r="J2248" s="2">
        <v>42680</v>
      </c>
      <c r="K2248">
        <f t="shared" si="280"/>
        <v>1</v>
      </c>
      <c r="L2248" s="5" t="str">
        <f t="shared" si="281"/>
        <v>Saturday</v>
      </c>
      <c r="M2248" t="str">
        <f t="shared" si="282"/>
        <v>Sunday</v>
      </c>
      <c r="N2248" s="5">
        <f t="shared" si="283"/>
        <v>132</v>
      </c>
      <c r="O2248">
        <f t="shared" si="284"/>
        <v>0</v>
      </c>
      <c r="P2248">
        <f t="shared" si="285"/>
        <v>422</v>
      </c>
      <c r="Q2248" s="6">
        <f t="shared" si="286"/>
        <v>132</v>
      </c>
      <c r="R2248">
        <f t="shared" si="287"/>
        <v>70328.7</v>
      </c>
    </row>
    <row r="2249" spans="1:18" x14ac:dyDescent="0.35">
      <c r="A2249" s="1">
        <v>2248</v>
      </c>
      <c r="B2249" s="7">
        <v>140.1</v>
      </c>
      <c r="C2249" s="1">
        <v>1045844</v>
      </c>
      <c r="D2249" s="1">
        <v>8584</v>
      </c>
      <c r="E2249">
        <v>3</v>
      </c>
      <c r="F2249" t="s">
        <v>7</v>
      </c>
      <c r="G2249" t="s">
        <v>9</v>
      </c>
      <c r="H2249" s="2">
        <v>42679</v>
      </c>
      <c r="I2249" s="2">
        <v>42680</v>
      </c>
      <c r="J2249" s="2">
        <v>42681</v>
      </c>
      <c r="K2249">
        <f t="shared" si="280"/>
        <v>1</v>
      </c>
      <c r="L2249" s="5" t="str">
        <f t="shared" si="281"/>
        <v>Sunday</v>
      </c>
      <c r="M2249" t="str">
        <f t="shared" si="282"/>
        <v>Monday</v>
      </c>
      <c r="N2249" s="5">
        <f t="shared" si="283"/>
        <v>140.1</v>
      </c>
      <c r="O2249">
        <f t="shared" si="284"/>
        <v>1</v>
      </c>
      <c r="P2249">
        <f t="shared" si="285"/>
        <v>114</v>
      </c>
      <c r="Q2249" s="6">
        <f t="shared" si="286"/>
        <v>140.1</v>
      </c>
      <c r="R2249">
        <f t="shared" si="287"/>
        <v>35829.68</v>
      </c>
    </row>
    <row r="2250" spans="1:18" x14ac:dyDescent="0.35">
      <c r="A2250" s="1">
        <v>2249</v>
      </c>
      <c r="B2250" s="7">
        <v>852.08</v>
      </c>
      <c r="C2250" s="1">
        <v>1725134</v>
      </c>
      <c r="D2250" s="1">
        <v>8584</v>
      </c>
      <c r="E2250">
        <v>3</v>
      </c>
      <c r="F2250" t="s">
        <v>18</v>
      </c>
      <c r="G2250" t="s">
        <v>9</v>
      </c>
      <c r="H2250" s="2">
        <v>42679</v>
      </c>
      <c r="I2250" s="2">
        <v>42686</v>
      </c>
      <c r="J2250" s="2">
        <v>42687</v>
      </c>
      <c r="K2250">
        <f t="shared" si="280"/>
        <v>1</v>
      </c>
      <c r="L2250" s="5" t="str">
        <f t="shared" si="281"/>
        <v>Saturday</v>
      </c>
      <c r="M2250" t="str">
        <f t="shared" si="282"/>
        <v>Sunday</v>
      </c>
      <c r="N2250" s="5">
        <f t="shared" si="283"/>
        <v>852.08</v>
      </c>
      <c r="O2250">
        <f t="shared" si="284"/>
        <v>7</v>
      </c>
      <c r="P2250">
        <f t="shared" si="285"/>
        <v>2</v>
      </c>
      <c r="Q2250" s="6">
        <f t="shared" si="286"/>
        <v>852.08</v>
      </c>
      <c r="R2250">
        <f t="shared" si="287"/>
        <v>3076.7599999999998</v>
      </c>
    </row>
    <row r="2251" spans="1:18" x14ac:dyDescent="0.35">
      <c r="A2251" s="1">
        <v>2250</v>
      </c>
      <c r="B2251" s="7">
        <v>55</v>
      </c>
      <c r="C2251" s="1">
        <v>480554</v>
      </c>
      <c r="D2251" s="1">
        <v>8584</v>
      </c>
      <c r="E2251">
        <v>3</v>
      </c>
      <c r="F2251" t="s">
        <v>12</v>
      </c>
      <c r="G2251" t="s">
        <v>9</v>
      </c>
      <c r="H2251" s="2">
        <v>42679</v>
      </c>
      <c r="I2251" s="2">
        <v>42691</v>
      </c>
      <c r="J2251" s="2">
        <v>42693</v>
      </c>
      <c r="K2251">
        <f t="shared" si="280"/>
        <v>2</v>
      </c>
      <c r="L2251" s="5" t="str">
        <f t="shared" si="281"/>
        <v>Thursday</v>
      </c>
      <c r="M2251" t="str">
        <f t="shared" si="282"/>
        <v>Saturday</v>
      </c>
      <c r="N2251" s="5">
        <f t="shared" si="283"/>
        <v>110</v>
      </c>
      <c r="O2251">
        <f t="shared" si="284"/>
        <v>12</v>
      </c>
      <c r="P2251">
        <f t="shared" si="285"/>
        <v>123</v>
      </c>
      <c r="Q2251" s="6">
        <f t="shared" si="286"/>
        <v>55</v>
      </c>
      <c r="R2251">
        <f t="shared" si="287"/>
        <v>14123.988333333329</v>
      </c>
    </row>
    <row r="2252" spans="1:18" x14ac:dyDescent="0.35">
      <c r="A2252" s="1">
        <v>2251</v>
      </c>
      <c r="B2252" s="7">
        <v>37.18</v>
      </c>
      <c r="C2252" s="1">
        <v>575340</v>
      </c>
      <c r="D2252" s="1">
        <v>8584</v>
      </c>
      <c r="E2252">
        <v>1</v>
      </c>
      <c r="F2252" t="s">
        <v>11</v>
      </c>
      <c r="G2252" t="s">
        <v>9</v>
      </c>
      <c r="H2252" s="2">
        <v>42679</v>
      </c>
      <c r="I2252" s="2">
        <v>42683</v>
      </c>
      <c r="J2252" s="2">
        <v>42684</v>
      </c>
      <c r="K2252">
        <f t="shared" si="280"/>
        <v>1</v>
      </c>
      <c r="L2252" s="5" t="str">
        <f t="shared" si="281"/>
        <v>Wednesday</v>
      </c>
      <c r="M2252" t="str">
        <f t="shared" si="282"/>
        <v>Thursday</v>
      </c>
      <c r="N2252" s="5">
        <f t="shared" si="283"/>
        <v>37.18</v>
      </c>
      <c r="O2252">
        <f t="shared" si="284"/>
        <v>4</v>
      </c>
      <c r="P2252">
        <f t="shared" si="285"/>
        <v>76</v>
      </c>
      <c r="Q2252" s="6">
        <f t="shared" si="286"/>
        <v>37.18</v>
      </c>
      <c r="R2252">
        <f t="shared" si="287"/>
        <v>3668.8600000000006</v>
      </c>
    </row>
    <row r="2253" spans="1:18" x14ac:dyDescent="0.35">
      <c r="A2253" s="1">
        <v>2252</v>
      </c>
      <c r="B2253" s="7">
        <v>91.42</v>
      </c>
      <c r="C2253" s="1">
        <v>2122458</v>
      </c>
      <c r="D2253" s="1">
        <v>8584</v>
      </c>
      <c r="E2253">
        <v>4</v>
      </c>
      <c r="F2253" t="s">
        <v>14</v>
      </c>
      <c r="G2253" t="s">
        <v>8</v>
      </c>
      <c r="H2253" s="2">
        <v>42679</v>
      </c>
      <c r="I2253" s="2">
        <v>42714</v>
      </c>
      <c r="J2253" s="2">
        <v>42716</v>
      </c>
      <c r="K2253">
        <f t="shared" si="280"/>
        <v>2</v>
      </c>
      <c r="L2253" s="5" t="str">
        <f t="shared" si="281"/>
        <v>Saturday</v>
      </c>
      <c r="M2253" t="str">
        <f t="shared" si="282"/>
        <v>Monday</v>
      </c>
      <c r="N2253" s="5">
        <f t="shared" si="283"/>
        <v>182.84</v>
      </c>
      <c r="O2253">
        <f t="shared" si="284"/>
        <v>35</v>
      </c>
      <c r="P2253">
        <f t="shared" si="285"/>
        <v>422</v>
      </c>
      <c r="Q2253" s="6">
        <f t="shared" si="286"/>
        <v>91.42</v>
      </c>
      <c r="R2253">
        <f t="shared" si="287"/>
        <v>70328.7</v>
      </c>
    </row>
    <row r="2254" spans="1:18" x14ac:dyDescent="0.35">
      <c r="A2254" s="1">
        <v>2253</v>
      </c>
      <c r="B2254" s="7">
        <v>133.6</v>
      </c>
      <c r="C2254" s="1">
        <v>1667520</v>
      </c>
      <c r="D2254" s="1">
        <v>8584</v>
      </c>
      <c r="E2254">
        <v>3</v>
      </c>
      <c r="F2254" t="s">
        <v>7</v>
      </c>
      <c r="G2254" t="s">
        <v>9</v>
      </c>
      <c r="H2254" s="2">
        <v>42679</v>
      </c>
      <c r="I2254" s="2">
        <v>42719</v>
      </c>
      <c r="J2254" s="2">
        <v>42721</v>
      </c>
      <c r="K2254">
        <f t="shared" si="280"/>
        <v>2</v>
      </c>
      <c r="L2254" s="5" t="str">
        <f t="shared" si="281"/>
        <v>Thursday</v>
      </c>
      <c r="M2254" t="str">
        <f t="shared" si="282"/>
        <v>Saturday</v>
      </c>
      <c r="N2254" s="5">
        <f t="shared" si="283"/>
        <v>267.2</v>
      </c>
      <c r="O2254">
        <f t="shared" si="284"/>
        <v>40</v>
      </c>
      <c r="P2254">
        <f t="shared" si="285"/>
        <v>133</v>
      </c>
      <c r="Q2254" s="6">
        <f t="shared" si="286"/>
        <v>133.6</v>
      </c>
      <c r="R2254">
        <f t="shared" si="287"/>
        <v>23772.139999999992</v>
      </c>
    </row>
    <row r="2255" spans="1:18" x14ac:dyDescent="0.35">
      <c r="A2255" s="1">
        <v>2254</v>
      </c>
      <c r="B2255" s="7">
        <v>54.04</v>
      </c>
      <c r="C2255" s="1">
        <v>589790</v>
      </c>
      <c r="D2255" s="1">
        <v>8584</v>
      </c>
      <c r="E2255">
        <v>3</v>
      </c>
      <c r="F2255" t="s">
        <v>14</v>
      </c>
      <c r="G2255" t="s">
        <v>9</v>
      </c>
      <c r="H2255" s="2">
        <v>42679</v>
      </c>
      <c r="I2255" s="2">
        <v>42682</v>
      </c>
      <c r="J2255" s="2">
        <v>42683</v>
      </c>
      <c r="K2255">
        <f t="shared" si="280"/>
        <v>1</v>
      </c>
      <c r="L2255" s="5" t="str">
        <f t="shared" si="281"/>
        <v>Tuesday</v>
      </c>
      <c r="M2255" t="str">
        <f t="shared" si="282"/>
        <v>Wednesday</v>
      </c>
      <c r="N2255" s="5">
        <f t="shared" si="283"/>
        <v>54.04</v>
      </c>
      <c r="O2255">
        <f t="shared" si="284"/>
        <v>3</v>
      </c>
      <c r="P2255">
        <f t="shared" si="285"/>
        <v>31</v>
      </c>
      <c r="Q2255" s="6">
        <f t="shared" si="286"/>
        <v>54.04</v>
      </c>
      <c r="R2255">
        <f t="shared" si="287"/>
        <v>2041.6199999999997</v>
      </c>
    </row>
    <row r="2256" spans="1:18" x14ac:dyDescent="0.35">
      <c r="A2256" s="1">
        <v>2255</v>
      </c>
      <c r="B2256" s="7">
        <v>132.6</v>
      </c>
      <c r="C2256" s="1">
        <v>298160</v>
      </c>
      <c r="D2256" s="1">
        <v>8584</v>
      </c>
      <c r="E2256">
        <v>4</v>
      </c>
      <c r="F2256" t="s">
        <v>7</v>
      </c>
      <c r="G2256" t="s">
        <v>9</v>
      </c>
      <c r="H2256" s="2">
        <v>42679</v>
      </c>
      <c r="I2256" s="2">
        <v>42679</v>
      </c>
      <c r="J2256" s="2">
        <v>42680</v>
      </c>
      <c r="K2256">
        <f t="shared" si="280"/>
        <v>1</v>
      </c>
      <c r="L2256" s="5" t="str">
        <f t="shared" si="281"/>
        <v>Saturday</v>
      </c>
      <c r="M2256" t="str">
        <f t="shared" si="282"/>
        <v>Sunday</v>
      </c>
      <c r="N2256" s="5">
        <f t="shared" si="283"/>
        <v>132.6</v>
      </c>
      <c r="O2256">
        <f t="shared" si="284"/>
        <v>0</v>
      </c>
      <c r="P2256">
        <f t="shared" si="285"/>
        <v>125</v>
      </c>
      <c r="Q2256" s="6">
        <f t="shared" si="286"/>
        <v>132.6</v>
      </c>
      <c r="R2256">
        <f t="shared" si="287"/>
        <v>19763.419999999995</v>
      </c>
    </row>
    <row r="2257" spans="1:18" x14ac:dyDescent="0.35">
      <c r="A2257" s="1">
        <v>2256</v>
      </c>
      <c r="B2257" s="7">
        <v>78.739999999999995</v>
      </c>
      <c r="C2257" s="1">
        <v>1167514</v>
      </c>
      <c r="D2257" s="1">
        <v>8584</v>
      </c>
      <c r="E2257">
        <v>3</v>
      </c>
      <c r="F2257" t="s">
        <v>7</v>
      </c>
      <c r="G2257" t="s">
        <v>9</v>
      </c>
      <c r="H2257" s="2">
        <v>42679</v>
      </c>
      <c r="I2257" s="2">
        <v>42682</v>
      </c>
      <c r="J2257" s="2">
        <v>42684</v>
      </c>
      <c r="K2257">
        <f t="shared" si="280"/>
        <v>2</v>
      </c>
      <c r="L2257" s="5" t="str">
        <f t="shared" si="281"/>
        <v>Tuesday</v>
      </c>
      <c r="M2257" t="str">
        <f t="shared" si="282"/>
        <v>Thursday</v>
      </c>
      <c r="N2257" s="5">
        <f t="shared" si="283"/>
        <v>157.47999999999999</v>
      </c>
      <c r="O2257">
        <f t="shared" si="284"/>
        <v>3</v>
      </c>
      <c r="P2257">
        <f t="shared" si="285"/>
        <v>72</v>
      </c>
      <c r="Q2257" s="6">
        <f t="shared" si="286"/>
        <v>78.739999999999995</v>
      </c>
      <c r="R2257">
        <f t="shared" si="287"/>
        <v>11788.889999999998</v>
      </c>
    </row>
    <row r="2258" spans="1:18" x14ac:dyDescent="0.35">
      <c r="A2258" s="1">
        <v>2257</v>
      </c>
      <c r="B2258" s="7">
        <v>260.72000000000003</v>
      </c>
      <c r="C2258" s="1">
        <v>21720</v>
      </c>
      <c r="D2258" s="1">
        <v>8584</v>
      </c>
      <c r="E2258">
        <v>5</v>
      </c>
      <c r="F2258" t="s">
        <v>14</v>
      </c>
      <c r="G2258" t="s">
        <v>9</v>
      </c>
      <c r="H2258" s="2">
        <v>42679</v>
      </c>
      <c r="I2258" s="2">
        <v>42680</v>
      </c>
      <c r="J2258" s="2">
        <v>42681</v>
      </c>
      <c r="K2258">
        <f t="shared" si="280"/>
        <v>1</v>
      </c>
      <c r="L2258" s="5" t="str">
        <f t="shared" si="281"/>
        <v>Sunday</v>
      </c>
      <c r="M2258" t="str">
        <f t="shared" si="282"/>
        <v>Monday</v>
      </c>
      <c r="N2258" s="5">
        <f t="shared" si="283"/>
        <v>260.72000000000003</v>
      </c>
      <c r="O2258">
        <f t="shared" si="284"/>
        <v>1</v>
      </c>
      <c r="P2258">
        <f t="shared" si="285"/>
        <v>548</v>
      </c>
      <c r="Q2258" s="6">
        <f t="shared" si="286"/>
        <v>260.72000000000003</v>
      </c>
      <c r="R2258">
        <f t="shared" si="287"/>
        <v>232492.22766666641</v>
      </c>
    </row>
    <row r="2259" spans="1:18" x14ac:dyDescent="0.35">
      <c r="A2259" s="1">
        <v>2258</v>
      </c>
      <c r="B2259" s="7">
        <v>237.36</v>
      </c>
      <c r="C2259" s="1">
        <v>21720</v>
      </c>
      <c r="D2259" s="1">
        <v>8584</v>
      </c>
      <c r="E2259">
        <v>5</v>
      </c>
      <c r="F2259" t="s">
        <v>14</v>
      </c>
      <c r="G2259" t="s">
        <v>9</v>
      </c>
      <c r="H2259" s="2">
        <v>42679</v>
      </c>
      <c r="I2259" s="2">
        <v>42706</v>
      </c>
      <c r="J2259" s="2">
        <v>42707</v>
      </c>
      <c r="K2259">
        <f t="shared" si="280"/>
        <v>1</v>
      </c>
      <c r="L2259" s="5" t="str">
        <f t="shared" si="281"/>
        <v>Friday</v>
      </c>
      <c r="M2259" t="str">
        <f t="shared" si="282"/>
        <v>Saturday</v>
      </c>
      <c r="N2259" s="5">
        <f t="shared" si="283"/>
        <v>237.36</v>
      </c>
      <c r="O2259">
        <f t="shared" si="284"/>
        <v>27</v>
      </c>
      <c r="P2259">
        <f t="shared" si="285"/>
        <v>548</v>
      </c>
      <c r="Q2259" s="6">
        <f t="shared" si="286"/>
        <v>237.36</v>
      </c>
      <c r="R2259">
        <f t="shared" si="287"/>
        <v>232492.22766666641</v>
      </c>
    </row>
    <row r="2260" spans="1:18" x14ac:dyDescent="0.35">
      <c r="A2260" s="1">
        <v>2259</v>
      </c>
      <c r="B2260" s="7">
        <v>260.72000000000003</v>
      </c>
      <c r="C2260" s="1">
        <v>21720</v>
      </c>
      <c r="D2260" s="1">
        <v>8584</v>
      </c>
      <c r="E2260">
        <v>5</v>
      </c>
      <c r="F2260" t="s">
        <v>14</v>
      </c>
      <c r="G2260" t="s">
        <v>9</v>
      </c>
      <c r="H2260" s="2">
        <v>42679</v>
      </c>
      <c r="I2260" s="2">
        <v>42681</v>
      </c>
      <c r="J2260" s="2">
        <v>42682</v>
      </c>
      <c r="K2260">
        <f t="shared" si="280"/>
        <v>1</v>
      </c>
      <c r="L2260" s="5" t="str">
        <f t="shared" si="281"/>
        <v>Monday</v>
      </c>
      <c r="M2260" t="str">
        <f t="shared" si="282"/>
        <v>Tuesday</v>
      </c>
      <c r="N2260" s="5">
        <f t="shared" si="283"/>
        <v>260.72000000000003</v>
      </c>
      <c r="O2260">
        <f t="shared" si="284"/>
        <v>2</v>
      </c>
      <c r="P2260">
        <f t="shared" si="285"/>
        <v>548</v>
      </c>
      <c r="Q2260" s="6">
        <f t="shared" si="286"/>
        <v>260.72000000000003</v>
      </c>
      <c r="R2260">
        <f t="shared" si="287"/>
        <v>232492.22766666641</v>
      </c>
    </row>
    <row r="2261" spans="1:18" x14ac:dyDescent="0.35">
      <c r="A2261" s="1">
        <v>2260</v>
      </c>
      <c r="B2261" s="7">
        <v>105.46</v>
      </c>
      <c r="C2261" s="1">
        <v>1667520</v>
      </c>
      <c r="D2261" s="1">
        <v>8584</v>
      </c>
      <c r="E2261">
        <v>3</v>
      </c>
      <c r="F2261" t="s">
        <v>7</v>
      </c>
      <c r="G2261" t="s">
        <v>9</v>
      </c>
      <c r="H2261" s="2">
        <v>42679</v>
      </c>
      <c r="I2261" s="2">
        <v>42679</v>
      </c>
      <c r="J2261" s="2">
        <v>42680</v>
      </c>
      <c r="K2261">
        <f t="shared" si="280"/>
        <v>1</v>
      </c>
      <c r="L2261" s="5" t="str">
        <f t="shared" si="281"/>
        <v>Saturday</v>
      </c>
      <c r="M2261" t="str">
        <f t="shared" si="282"/>
        <v>Sunday</v>
      </c>
      <c r="N2261" s="5">
        <f t="shared" si="283"/>
        <v>105.46</v>
      </c>
      <c r="O2261">
        <f t="shared" si="284"/>
        <v>0</v>
      </c>
      <c r="P2261">
        <f t="shared" si="285"/>
        <v>133</v>
      </c>
      <c r="Q2261" s="6">
        <f t="shared" si="286"/>
        <v>105.46</v>
      </c>
      <c r="R2261">
        <f t="shared" si="287"/>
        <v>23772.139999999992</v>
      </c>
    </row>
    <row r="2262" spans="1:18" x14ac:dyDescent="0.35">
      <c r="A2262" s="1">
        <v>2261</v>
      </c>
      <c r="B2262" s="7">
        <v>108.98</v>
      </c>
      <c r="C2262" s="1">
        <v>1667520</v>
      </c>
      <c r="D2262" s="1">
        <v>8584</v>
      </c>
      <c r="E2262">
        <v>3</v>
      </c>
      <c r="F2262" t="s">
        <v>7</v>
      </c>
      <c r="G2262" t="s">
        <v>9</v>
      </c>
      <c r="H2262" s="2">
        <v>42679</v>
      </c>
      <c r="I2262" s="2">
        <v>42694</v>
      </c>
      <c r="J2262" s="2">
        <v>42695</v>
      </c>
      <c r="K2262">
        <f t="shared" si="280"/>
        <v>1</v>
      </c>
      <c r="L2262" s="5" t="str">
        <f t="shared" si="281"/>
        <v>Sunday</v>
      </c>
      <c r="M2262" t="str">
        <f t="shared" si="282"/>
        <v>Monday</v>
      </c>
      <c r="N2262" s="5">
        <f t="shared" si="283"/>
        <v>108.98</v>
      </c>
      <c r="O2262">
        <f t="shared" si="284"/>
        <v>15</v>
      </c>
      <c r="P2262">
        <f t="shared" si="285"/>
        <v>133</v>
      </c>
      <c r="Q2262" s="6">
        <f t="shared" si="286"/>
        <v>108.98</v>
      </c>
      <c r="R2262">
        <f t="shared" si="287"/>
        <v>23772.139999999992</v>
      </c>
    </row>
    <row r="2263" spans="1:18" x14ac:dyDescent="0.35">
      <c r="A2263" s="1">
        <v>2262</v>
      </c>
      <c r="B2263" s="7">
        <v>79.58</v>
      </c>
      <c r="C2263" s="1">
        <v>374026</v>
      </c>
      <c r="D2263" s="1">
        <v>8584</v>
      </c>
      <c r="E2263">
        <v>4</v>
      </c>
      <c r="F2263" t="s">
        <v>7</v>
      </c>
      <c r="G2263" t="s">
        <v>8</v>
      </c>
      <c r="H2263" s="2">
        <v>42679</v>
      </c>
      <c r="I2263" s="2">
        <v>42692</v>
      </c>
      <c r="J2263" s="2">
        <v>42693</v>
      </c>
      <c r="K2263">
        <f t="shared" si="280"/>
        <v>1</v>
      </c>
      <c r="L2263" s="5" t="str">
        <f t="shared" si="281"/>
        <v>Friday</v>
      </c>
      <c r="M2263" t="str">
        <f t="shared" si="282"/>
        <v>Saturday</v>
      </c>
      <c r="N2263" s="5">
        <f t="shared" si="283"/>
        <v>79.58</v>
      </c>
      <c r="O2263">
        <f t="shared" si="284"/>
        <v>13</v>
      </c>
      <c r="P2263">
        <f t="shared" si="285"/>
        <v>212</v>
      </c>
      <c r="Q2263" s="6">
        <f t="shared" si="286"/>
        <v>79.58</v>
      </c>
      <c r="R2263">
        <f t="shared" si="287"/>
        <v>39173.702857142882</v>
      </c>
    </row>
    <row r="2264" spans="1:18" x14ac:dyDescent="0.35">
      <c r="A2264" s="1">
        <v>2263</v>
      </c>
      <c r="B2264" s="7">
        <v>80</v>
      </c>
      <c r="C2264" s="1">
        <v>2155840</v>
      </c>
      <c r="D2264" s="1">
        <v>8584</v>
      </c>
      <c r="E2264">
        <v>3</v>
      </c>
      <c r="F2264" t="s">
        <v>7</v>
      </c>
      <c r="G2264" t="s">
        <v>9</v>
      </c>
      <c r="H2264" s="2">
        <v>42679</v>
      </c>
      <c r="I2264" s="2">
        <v>42684</v>
      </c>
      <c r="J2264" s="2">
        <v>42686</v>
      </c>
      <c r="K2264">
        <f t="shared" si="280"/>
        <v>2</v>
      </c>
      <c r="L2264" s="5" t="str">
        <f t="shared" si="281"/>
        <v>Thursday</v>
      </c>
      <c r="M2264" t="str">
        <f t="shared" si="282"/>
        <v>Saturday</v>
      </c>
      <c r="N2264" s="5">
        <f t="shared" si="283"/>
        <v>160</v>
      </c>
      <c r="O2264">
        <f t="shared" si="284"/>
        <v>5</v>
      </c>
      <c r="P2264">
        <f t="shared" si="285"/>
        <v>72</v>
      </c>
      <c r="Q2264" s="6">
        <f t="shared" si="286"/>
        <v>80</v>
      </c>
      <c r="R2264">
        <f t="shared" si="287"/>
        <v>10843.210000000001</v>
      </c>
    </row>
    <row r="2265" spans="1:18" x14ac:dyDescent="0.35">
      <c r="A2265" s="1">
        <v>2264</v>
      </c>
      <c r="B2265" s="7">
        <v>174.92</v>
      </c>
      <c r="C2265" s="1">
        <v>217132</v>
      </c>
      <c r="D2265" s="1">
        <v>8584</v>
      </c>
      <c r="E2265">
        <v>3</v>
      </c>
      <c r="F2265" t="s">
        <v>7</v>
      </c>
      <c r="G2265" t="s">
        <v>8</v>
      </c>
      <c r="H2265" s="2">
        <v>42679</v>
      </c>
      <c r="I2265" s="2">
        <v>42729</v>
      </c>
      <c r="J2265" s="2">
        <v>42732</v>
      </c>
      <c r="K2265">
        <f t="shared" si="280"/>
        <v>3</v>
      </c>
      <c r="L2265" s="5" t="str">
        <f t="shared" si="281"/>
        <v>Sunday</v>
      </c>
      <c r="M2265" t="str">
        <f t="shared" si="282"/>
        <v>Wednesday</v>
      </c>
      <c r="N2265" s="5">
        <f t="shared" si="283"/>
        <v>524.76</v>
      </c>
      <c r="O2265">
        <f t="shared" si="284"/>
        <v>50</v>
      </c>
      <c r="P2265">
        <f t="shared" si="285"/>
        <v>41</v>
      </c>
      <c r="Q2265" s="6">
        <f t="shared" si="286"/>
        <v>174.92</v>
      </c>
      <c r="R2265">
        <f t="shared" si="287"/>
        <v>8866.659999999998</v>
      </c>
    </row>
    <row r="2266" spans="1:18" x14ac:dyDescent="0.35">
      <c r="A2266" s="1">
        <v>2265</v>
      </c>
      <c r="B2266" s="7">
        <v>263</v>
      </c>
      <c r="C2266" s="1">
        <v>21720</v>
      </c>
      <c r="D2266" s="1">
        <v>8584</v>
      </c>
      <c r="E2266">
        <v>5</v>
      </c>
      <c r="F2266" t="s">
        <v>14</v>
      </c>
      <c r="G2266" t="s">
        <v>9</v>
      </c>
      <c r="H2266" s="2">
        <v>42679</v>
      </c>
      <c r="I2266" s="2">
        <v>42679</v>
      </c>
      <c r="J2266" s="2">
        <v>42681</v>
      </c>
      <c r="K2266">
        <f t="shared" si="280"/>
        <v>2</v>
      </c>
      <c r="L2266" s="5" t="str">
        <f t="shared" si="281"/>
        <v>Saturday</v>
      </c>
      <c r="M2266" t="str">
        <f t="shared" si="282"/>
        <v>Monday</v>
      </c>
      <c r="N2266" s="5">
        <f t="shared" si="283"/>
        <v>526</v>
      </c>
      <c r="O2266">
        <f t="shared" si="284"/>
        <v>0</v>
      </c>
      <c r="P2266">
        <f t="shared" si="285"/>
        <v>548</v>
      </c>
      <c r="Q2266" s="6">
        <f t="shared" si="286"/>
        <v>263</v>
      </c>
      <c r="R2266">
        <f t="shared" si="287"/>
        <v>232492.22766666641</v>
      </c>
    </row>
    <row r="2267" spans="1:18" x14ac:dyDescent="0.35">
      <c r="A2267" s="1">
        <v>2266</v>
      </c>
      <c r="B2267" s="7">
        <v>59.68</v>
      </c>
      <c r="C2267" s="1">
        <v>1006520</v>
      </c>
      <c r="D2267" s="1">
        <v>8584</v>
      </c>
      <c r="E2267">
        <v>3</v>
      </c>
      <c r="F2267" t="s">
        <v>7</v>
      </c>
      <c r="G2267" t="s">
        <v>9</v>
      </c>
      <c r="H2267" s="2">
        <v>42679</v>
      </c>
      <c r="I2267" s="2">
        <v>42708</v>
      </c>
      <c r="J2267" s="2">
        <v>42710</v>
      </c>
      <c r="K2267">
        <f t="shared" si="280"/>
        <v>2</v>
      </c>
      <c r="L2267" s="5" t="str">
        <f t="shared" si="281"/>
        <v>Sunday</v>
      </c>
      <c r="M2267" t="str">
        <f t="shared" si="282"/>
        <v>Tuesday</v>
      </c>
      <c r="N2267" s="5">
        <f t="shared" si="283"/>
        <v>119.36</v>
      </c>
      <c r="O2267">
        <f t="shared" si="284"/>
        <v>29</v>
      </c>
      <c r="P2267">
        <f t="shared" si="285"/>
        <v>160</v>
      </c>
      <c r="Q2267" s="6">
        <f t="shared" si="286"/>
        <v>59.68</v>
      </c>
      <c r="R2267">
        <f t="shared" si="287"/>
        <v>11107.969999999996</v>
      </c>
    </row>
    <row r="2268" spans="1:18" x14ac:dyDescent="0.35">
      <c r="A2268" s="1">
        <v>2267</v>
      </c>
      <c r="B2268" s="7">
        <v>115.76</v>
      </c>
      <c r="C2268" s="1">
        <v>3226862</v>
      </c>
      <c r="D2268" s="1">
        <v>8584</v>
      </c>
      <c r="E2268">
        <v>3.5</v>
      </c>
      <c r="F2268" t="s">
        <v>7</v>
      </c>
      <c r="G2268" t="s">
        <v>9</v>
      </c>
      <c r="H2268" s="2">
        <v>42679</v>
      </c>
      <c r="I2268" s="2">
        <v>42695</v>
      </c>
      <c r="J2268" s="2">
        <v>42698</v>
      </c>
      <c r="K2268">
        <f t="shared" si="280"/>
        <v>3</v>
      </c>
      <c r="L2268" s="5" t="str">
        <f t="shared" si="281"/>
        <v>Monday</v>
      </c>
      <c r="M2268" t="str">
        <f t="shared" si="282"/>
        <v>Thursday</v>
      </c>
      <c r="N2268" s="5">
        <f t="shared" si="283"/>
        <v>347.28000000000003</v>
      </c>
      <c r="O2268">
        <f t="shared" si="284"/>
        <v>16</v>
      </c>
      <c r="P2268">
        <f t="shared" si="285"/>
        <v>94</v>
      </c>
      <c r="Q2268" s="6">
        <f t="shared" si="286"/>
        <v>115.76</v>
      </c>
      <c r="R2268">
        <f t="shared" si="287"/>
        <v>22447.649999999987</v>
      </c>
    </row>
    <row r="2269" spans="1:18" x14ac:dyDescent="0.35">
      <c r="A2269" s="1">
        <v>2268</v>
      </c>
      <c r="B2269" s="7">
        <v>137</v>
      </c>
      <c r="C2269" s="1">
        <v>97014</v>
      </c>
      <c r="D2269" s="1">
        <v>8584</v>
      </c>
      <c r="E2269">
        <v>4</v>
      </c>
      <c r="F2269" t="s">
        <v>14</v>
      </c>
      <c r="G2269" t="s">
        <v>9</v>
      </c>
      <c r="H2269" s="2">
        <v>42679</v>
      </c>
      <c r="I2269" s="2">
        <v>42685</v>
      </c>
      <c r="J2269" s="2">
        <v>42687</v>
      </c>
      <c r="K2269">
        <f t="shared" si="280"/>
        <v>2</v>
      </c>
      <c r="L2269" s="5" t="str">
        <f t="shared" si="281"/>
        <v>Friday</v>
      </c>
      <c r="M2269" t="str">
        <f t="shared" si="282"/>
        <v>Sunday</v>
      </c>
      <c r="N2269" s="5">
        <f t="shared" si="283"/>
        <v>274</v>
      </c>
      <c r="O2269">
        <f t="shared" si="284"/>
        <v>6</v>
      </c>
      <c r="P2269">
        <f t="shared" si="285"/>
        <v>51</v>
      </c>
      <c r="Q2269" s="6">
        <f t="shared" si="286"/>
        <v>137</v>
      </c>
      <c r="R2269">
        <f t="shared" si="287"/>
        <v>9939.880000000001</v>
      </c>
    </row>
    <row r="2270" spans="1:18" x14ac:dyDescent="0.35">
      <c r="A2270" s="1">
        <v>2269</v>
      </c>
      <c r="B2270" s="7">
        <v>192.14</v>
      </c>
      <c r="C2270" s="1">
        <v>182518</v>
      </c>
      <c r="D2270" s="1">
        <v>8584</v>
      </c>
      <c r="E2270">
        <v>4</v>
      </c>
      <c r="F2270" t="s">
        <v>14</v>
      </c>
      <c r="G2270" t="s">
        <v>9</v>
      </c>
      <c r="H2270" s="2">
        <v>42679</v>
      </c>
      <c r="I2270" s="2">
        <v>42714</v>
      </c>
      <c r="J2270" s="2">
        <v>42715</v>
      </c>
      <c r="K2270">
        <f t="shared" si="280"/>
        <v>1</v>
      </c>
      <c r="L2270" s="5" t="str">
        <f t="shared" si="281"/>
        <v>Saturday</v>
      </c>
      <c r="M2270" t="str">
        <f t="shared" si="282"/>
        <v>Sunday</v>
      </c>
      <c r="N2270" s="5">
        <f t="shared" si="283"/>
        <v>192.14</v>
      </c>
      <c r="O2270">
        <f t="shared" si="284"/>
        <v>35</v>
      </c>
      <c r="P2270">
        <f t="shared" si="285"/>
        <v>56</v>
      </c>
      <c r="Q2270" s="6">
        <f t="shared" si="286"/>
        <v>192.14</v>
      </c>
      <c r="R2270">
        <f t="shared" si="287"/>
        <v>18952.099999999999</v>
      </c>
    </row>
    <row r="2271" spans="1:18" x14ac:dyDescent="0.35">
      <c r="A2271" s="1">
        <v>2270</v>
      </c>
      <c r="B2271" s="7">
        <v>126</v>
      </c>
      <c r="C2271" s="1">
        <v>802064</v>
      </c>
      <c r="D2271" s="1">
        <v>8584</v>
      </c>
      <c r="E2271">
        <v>2</v>
      </c>
      <c r="F2271" t="s">
        <v>12</v>
      </c>
      <c r="G2271" t="s">
        <v>9</v>
      </c>
      <c r="H2271" s="2">
        <v>42679</v>
      </c>
      <c r="I2271" s="2">
        <v>42735</v>
      </c>
      <c r="J2271" s="2">
        <v>42736</v>
      </c>
      <c r="K2271">
        <f t="shared" si="280"/>
        <v>1</v>
      </c>
      <c r="L2271" s="5" t="str">
        <f t="shared" si="281"/>
        <v>Saturday</v>
      </c>
      <c r="M2271" t="str">
        <f t="shared" si="282"/>
        <v>Sunday</v>
      </c>
      <c r="N2271" s="5">
        <f t="shared" si="283"/>
        <v>126</v>
      </c>
      <c r="O2271">
        <f t="shared" si="284"/>
        <v>56</v>
      </c>
      <c r="P2271">
        <f t="shared" si="285"/>
        <v>85</v>
      </c>
      <c r="Q2271" s="6">
        <f t="shared" si="286"/>
        <v>126</v>
      </c>
      <c r="R2271">
        <f t="shared" si="287"/>
        <v>11755.509999999995</v>
      </c>
    </row>
    <row r="2272" spans="1:18" x14ac:dyDescent="0.35">
      <c r="A2272" s="1">
        <v>2271</v>
      </c>
      <c r="B2272" s="7">
        <v>59.76</v>
      </c>
      <c r="C2272" s="1">
        <v>1138260</v>
      </c>
      <c r="D2272" s="1">
        <v>8584</v>
      </c>
      <c r="E2272">
        <v>3</v>
      </c>
      <c r="F2272" t="s">
        <v>7</v>
      </c>
      <c r="G2272" t="s">
        <v>9</v>
      </c>
      <c r="H2272" s="2">
        <v>42679</v>
      </c>
      <c r="I2272" s="2">
        <v>42685</v>
      </c>
      <c r="J2272" s="2">
        <v>42688</v>
      </c>
      <c r="K2272">
        <f t="shared" si="280"/>
        <v>3</v>
      </c>
      <c r="L2272" s="5" t="str">
        <f t="shared" si="281"/>
        <v>Friday</v>
      </c>
      <c r="M2272" t="str">
        <f t="shared" si="282"/>
        <v>Monday</v>
      </c>
      <c r="N2272" s="5">
        <f t="shared" si="283"/>
        <v>179.28</v>
      </c>
      <c r="O2272">
        <f t="shared" si="284"/>
        <v>6</v>
      </c>
      <c r="P2272">
        <f t="shared" si="285"/>
        <v>109</v>
      </c>
      <c r="Q2272" s="6">
        <f t="shared" si="286"/>
        <v>59.76</v>
      </c>
      <c r="R2272">
        <f t="shared" si="287"/>
        <v>15203.079999999993</v>
      </c>
    </row>
    <row r="2273" spans="1:18" x14ac:dyDescent="0.35">
      <c r="A2273" s="1">
        <v>2272</v>
      </c>
      <c r="B2273" s="7">
        <v>101.9</v>
      </c>
      <c r="C2273" s="1">
        <v>2516708</v>
      </c>
      <c r="D2273" s="1">
        <v>8584</v>
      </c>
      <c r="E2273">
        <v>4</v>
      </c>
      <c r="F2273" t="s">
        <v>7</v>
      </c>
      <c r="G2273" t="s">
        <v>9</v>
      </c>
      <c r="H2273" s="2">
        <v>42679</v>
      </c>
      <c r="I2273" s="2">
        <v>42735</v>
      </c>
      <c r="J2273" s="2">
        <v>42737</v>
      </c>
      <c r="K2273">
        <f t="shared" si="280"/>
        <v>2</v>
      </c>
      <c r="L2273" s="5" t="str">
        <f t="shared" si="281"/>
        <v>Saturday</v>
      </c>
      <c r="M2273" t="str">
        <f t="shared" si="282"/>
        <v>Monday</v>
      </c>
      <c r="N2273" s="5">
        <f t="shared" si="283"/>
        <v>203.8</v>
      </c>
      <c r="O2273">
        <f t="shared" si="284"/>
        <v>56</v>
      </c>
      <c r="P2273">
        <f t="shared" si="285"/>
        <v>76</v>
      </c>
      <c r="Q2273" s="6">
        <f t="shared" si="286"/>
        <v>101.9</v>
      </c>
      <c r="R2273">
        <f t="shared" si="287"/>
        <v>5050.626666666667</v>
      </c>
    </row>
    <row r="2274" spans="1:18" x14ac:dyDescent="0.35">
      <c r="A2274" s="1">
        <v>2273</v>
      </c>
      <c r="B2274" s="7">
        <v>280.17</v>
      </c>
      <c r="C2274" s="1">
        <v>21720</v>
      </c>
      <c r="D2274" s="1">
        <v>8584</v>
      </c>
      <c r="E2274">
        <v>5</v>
      </c>
      <c r="F2274" t="s">
        <v>14</v>
      </c>
      <c r="G2274" t="s">
        <v>9</v>
      </c>
      <c r="H2274" s="2">
        <v>42679</v>
      </c>
      <c r="I2274" s="2">
        <v>42698</v>
      </c>
      <c r="J2274" s="2">
        <v>42700</v>
      </c>
      <c r="K2274">
        <f t="shared" si="280"/>
        <v>2</v>
      </c>
      <c r="L2274" s="5" t="str">
        <f t="shared" si="281"/>
        <v>Thursday</v>
      </c>
      <c r="M2274" t="str">
        <f t="shared" si="282"/>
        <v>Saturday</v>
      </c>
      <c r="N2274" s="5">
        <f t="shared" si="283"/>
        <v>560.34</v>
      </c>
      <c r="O2274">
        <f t="shared" si="284"/>
        <v>19</v>
      </c>
      <c r="P2274">
        <f t="shared" si="285"/>
        <v>548</v>
      </c>
      <c r="Q2274" s="6">
        <f t="shared" si="286"/>
        <v>280.17</v>
      </c>
      <c r="R2274">
        <f t="shared" si="287"/>
        <v>232492.22766666641</v>
      </c>
    </row>
    <row r="2275" spans="1:18" x14ac:dyDescent="0.35">
      <c r="A2275" s="1">
        <v>2274</v>
      </c>
      <c r="B2275" s="7">
        <v>39.22</v>
      </c>
      <c r="C2275" s="1">
        <v>752904</v>
      </c>
      <c r="D2275" s="1">
        <v>8584</v>
      </c>
      <c r="E2275">
        <v>2</v>
      </c>
      <c r="F2275" t="s">
        <v>7</v>
      </c>
      <c r="G2275" t="s">
        <v>9</v>
      </c>
      <c r="H2275" s="2">
        <v>42679</v>
      </c>
      <c r="I2275" s="2">
        <v>42705</v>
      </c>
      <c r="J2275" s="2">
        <v>42707</v>
      </c>
      <c r="K2275">
        <f t="shared" si="280"/>
        <v>2</v>
      </c>
      <c r="L2275" s="5" t="str">
        <f t="shared" si="281"/>
        <v>Thursday</v>
      </c>
      <c r="M2275" t="str">
        <f t="shared" si="282"/>
        <v>Saturday</v>
      </c>
      <c r="N2275" s="5">
        <f t="shared" si="283"/>
        <v>78.44</v>
      </c>
      <c r="O2275">
        <f t="shared" si="284"/>
        <v>26</v>
      </c>
      <c r="P2275">
        <f t="shared" si="285"/>
        <v>47</v>
      </c>
      <c r="Q2275" s="6">
        <f t="shared" si="286"/>
        <v>39.22</v>
      </c>
      <c r="R2275">
        <f t="shared" si="287"/>
        <v>2780.8600000000006</v>
      </c>
    </row>
    <row r="2276" spans="1:18" x14ac:dyDescent="0.35">
      <c r="A2276" s="1">
        <v>2275</v>
      </c>
      <c r="B2276" s="7">
        <v>45</v>
      </c>
      <c r="C2276" s="1">
        <v>1861908</v>
      </c>
      <c r="D2276" s="1">
        <v>8584</v>
      </c>
      <c r="E2276">
        <v>2.5</v>
      </c>
      <c r="F2276" t="s">
        <v>7</v>
      </c>
      <c r="G2276" t="s">
        <v>9</v>
      </c>
      <c r="H2276" s="2">
        <v>42679</v>
      </c>
      <c r="I2276" s="2">
        <v>42692</v>
      </c>
      <c r="J2276" s="2">
        <v>42694</v>
      </c>
      <c r="K2276">
        <f t="shared" si="280"/>
        <v>2</v>
      </c>
      <c r="L2276" s="5" t="str">
        <f t="shared" si="281"/>
        <v>Friday</v>
      </c>
      <c r="M2276" t="str">
        <f t="shared" si="282"/>
        <v>Sunday</v>
      </c>
      <c r="N2276" s="5">
        <f t="shared" si="283"/>
        <v>90</v>
      </c>
      <c r="O2276">
        <f t="shared" si="284"/>
        <v>13</v>
      </c>
      <c r="P2276">
        <f t="shared" si="285"/>
        <v>111</v>
      </c>
      <c r="Q2276" s="6">
        <f t="shared" si="286"/>
        <v>45</v>
      </c>
      <c r="R2276">
        <f t="shared" si="287"/>
        <v>8664.9150000000009</v>
      </c>
    </row>
    <row r="2277" spans="1:18" x14ac:dyDescent="0.35">
      <c r="A2277" s="1">
        <v>2276</v>
      </c>
      <c r="B2277" s="7">
        <v>148.86000000000001</v>
      </c>
      <c r="C2277" s="1">
        <v>588588</v>
      </c>
      <c r="D2277" s="1">
        <v>8584</v>
      </c>
      <c r="E2277">
        <v>4</v>
      </c>
      <c r="F2277" t="s">
        <v>14</v>
      </c>
      <c r="G2277" t="s">
        <v>9</v>
      </c>
      <c r="H2277" s="2">
        <v>42680</v>
      </c>
      <c r="I2277" s="2">
        <v>42728</v>
      </c>
      <c r="J2277" s="2">
        <v>42729</v>
      </c>
      <c r="K2277">
        <f t="shared" si="280"/>
        <v>1</v>
      </c>
      <c r="L2277" s="5" t="str">
        <f t="shared" si="281"/>
        <v>Saturday</v>
      </c>
      <c r="M2277" t="str">
        <f t="shared" si="282"/>
        <v>Sunday</v>
      </c>
      <c r="N2277" s="5">
        <f t="shared" si="283"/>
        <v>148.86000000000001</v>
      </c>
      <c r="O2277">
        <f t="shared" si="284"/>
        <v>48</v>
      </c>
      <c r="P2277">
        <f t="shared" si="285"/>
        <v>112</v>
      </c>
      <c r="Q2277" s="6">
        <f t="shared" si="286"/>
        <v>148.86000000000001</v>
      </c>
      <c r="R2277">
        <f t="shared" si="287"/>
        <v>16107.186666666668</v>
      </c>
    </row>
    <row r="2278" spans="1:18" x14ac:dyDescent="0.35">
      <c r="A2278" s="1">
        <v>2277</v>
      </c>
      <c r="B2278" s="7">
        <v>44.28</v>
      </c>
      <c r="C2278" s="1">
        <v>1861908</v>
      </c>
      <c r="D2278" s="1">
        <v>8584</v>
      </c>
      <c r="E2278">
        <v>2.5</v>
      </c>
      <c r="F2278" t="s">
        <v>7</v>
      </c>
      <c r="G2278" t="s">
        <v>9</v>
      </c>
      <c r="H2278" s="2">
        <v>42680</v>
      </c>
      <c r="I2278" s="2">
        <v>42719</v>
      </c>
      <c r="J2278" s="2">
        <v>42720</v>
      </c>
      <c r="K2278">
        <f t="shared" si="280"/>
        <v>1</v>
      </c>
      <c r="L2278" s="5" t="str">
        <f t="shared" si="281"/>
        <v>Thursday</v>
      </c>
      <c r="M2278" t="str">
        <f t="shared" si="282"/>
        <v>Friday</v>
      </c>
      <c r="N2278" s="5">
        <f t="shared" si="283"/>
        <v>44.28</v>
      </c>
      <c r="O2278">
        <f t="shared" si="284"/>
        <v>39</v>
      </c>
      <c r="P2278">
        <f t="shared" si="285"/>
        <v>111</v>
      </c>
      <c r="Q2278" s="6">
        <f t="shared" si="286"/>
        <v>44.28</v>
      </c>
      <c r="R2278">
        <f t="shared" si="287"/>
        <v>8664.9150000000009</v>
      </c>
    </row>
    <row r="2279" spans="1:18" x14ac:dyDescent="0.35">
      <c r="A2279" s="1">
        <v>2278</v>
      </c>
      <c r="B2279" s="7">
        <v>116.38</v>
      </c>
      <c r="C2279" s="1">
        <v>2122458</v>
      </c>
      <c r="D2279" s="1">
        <v>8584</v>
      </c>
      <c r="E2279">
        <v>4</v>
      </c>
      <c r="F2279" t="s">
        <v>14</v>
      </c>
      <c r="G2279" t="s">
        <v>8</v>
      </c>
      <c r="H2279" s="2">
        <v>42680</v>
      </c>
      <c r="I2279" s="2">
        <v>42680</v>
      </c>
      <c r="J2279" s="2">
        <v>42681</v>
      </c>
      <c r="K2279">
        <f t="shared" si="280"/>
        <v>1</v>
      </c>
      <c r="L2279" s="5" t="str">
        <f t="shared" si="281"/>
        <v>Sunday</v>
      </c>
      <c r="M2279" t="str">
        <f t="shared" si="282"/>
        <v>Monday</v>
      </c>
      <c r="N2279" s="5">
        <f t="shared" si="283"/>
        <v>116.38</v>
      </c>
      <c r="O2279">
        <f t="shared" si="284"/>
        <v>0</v>
      </c>
      <c r="P2279">
        <f t="shared" si="285"/>
        <v>422</v>
      </c>
      <c r="Q2279" s="6">
        <f t="shared" si="286"/>
        <v>116.38</v>
      </c>
      <c r="R2279">
        <f t="shared" si="287"/>
        <v>70328.7</v>
      </c>
    </row>
    <row r="2280" spans="1:18" x14ac:dyDescent="0.35">
      <c r="A2280" s="1">
        <v>2279</v>
      </c>
      <c r="B2280" s="7">
        <v>39.22</v>
      </c>
      <c r="C2280" s="1">
        <v>752904</v>
      </c>
      <c r="D2280" s="1">
        <v>8584</v>
      </c>
      <c r="E2280">
        <v>2</v>
      </c>
      <c r="F2280" t="s">
        <v>7</v>
      </c>
      <c r="G2280" t="s">
        <v>9</v>
      </c>
      <c r="H2280" s="2">
        <v>42680</v>
      </c>
      <c r="I2280" s="2">
        <v>42705</v>
      </c>
      <c r="J2280" s="2">
        <v>42707</v>
      </c>
      <c r="K2280">
        <f t="shared" si="280"/>
        <v>2</v>
      </c>
      <c r="L2280" s="5" t="str">
        <f t="shared" si="281"/>
        <v>Thursday</v>
      </c>
      <c r="M2280" t="str">
        <f t="shared" si="282"/>
        <v>Saturday</v>
      </c>
      <c r="N2280" s="5">
        <f t="shared" si="283"/>
        <v>78.44</v>
      </c>
      <c r="O2280">
        <f t="shared" si="284"/>
        <v>25</v>
      </c>
      <c r="P2280">
        <f t="shared" si="285"/>
        <v>47</v>
      </c>
      <c r="Q2280" s="6">
        <f t="shared" si="286"/>
        <v>39.22</v>
      </c>
      <c r="R2280">
        <f t="shared" si="287"/>
        <v>2780.8600000000006</v>
      </c>
    </row>
    <row r="2281" spans="1:18" x14ac:dyDescent="0.35">
      <c r="A2281" s="1">
        <v>2280</v>
      </c>
      <c r="B2281" s="7">
        <v>206.38</v>
      </c>
      <c r="C2281" s="1">
        <v>21720</v>
      </c>
      <c r="D2281" s="1">
        <v>8584</v>
      </c>
      <c r="E2281">
        <v>5</v>
      </c>
      <c r="F2281" t="s">
        <v>14</v>
      </c>
      <c r="G2281" t="s">
        <v>9</v>
      </c>
      <c r="H2281" s="2">
        <v>42680</v>
      </c>
      <c r="I2281" s="2">
        <v>42728</v>
      </c>
      <c r="J2281" s="2">
        <v>42729</v>
      </c>
      <c r="K2281">
        <f t="shared" si="280"/>
        <v>1</v>
      </c>
      <c r="L2281" s="5" t="str">
        <f t="shared" si="281"/>
        <v>Saturday</v>
      </c>
      <c r="M2281" t="str">
        <f t="shared" si="282"/>
        <v>Sunday</v>
      </c>
      <c r="N2281" s="5">
        <f t="shared" si="283"/>
        <v>206.38</v>
      </c>
      <c r="O2281">
        <f t="shared" si="284"/>
        <v>48</v>
      </c>
      <c r="P2281">
        <f t="shared" si="285"/>
        <v>548</v>
      </c>
      <c r="Q2281" s="6">
        <f t="shared" si="286"/>
        <v>206.38</v>
      </c>
      <c r="R2281">
        <f t="shared" si="287"/>
        <v>232492.22766666641</v>
      </c>
    </row>
    <row r="2282" spans="1:18" x14ac:dyDescent="0.35">
      <c r="A2282" s="1">
        <v>2281</v>
      </c>
      <c r="B2282" s="7">
        <v>57.68</v>
      </c>
      <c r="C2282" s="1">
        <v>611830</v>
      </c>
      <c r="D2282" s="1">
        <v>8584</v>
      </c>
      <c r="E2282">
        <v>2</v>
      </c>
      <c r="F2282" t="s">
        <v>10</v>
      </c>
      <c r="G2282" t="s">
        <v>9</v>
      </c>
      <c r="H2282" s="2">
        <v>42680</v>
      </c>
      <c r="I2282" s="2">
        <v>42722</v>
      </c>
      <c r="J2282" s="2">
        <v>42725</v>
      </c>
      <c r="K2282">
        <f t="shared" si="280"/>
        <v>3</v>
      </c>
      <c r="L2282" s="5" t="str">
        <f t="shared" si="281"/>
        <v>Sunday</v>
      </c>
      <c r="M2282" t="str">
        <f t="shared" si="282"/>
        <v>Wednesday</v>
      </c>
      <c r="N2282" s="5">
        <f t="shared" si="283"/>
        <v>173.04</v>
      </c>
      <c r="O2282">
        <f t="shared" si="284"/>
        <v>42</v>
      </c>
      <c r="P2282">
        <f t="shared" si="285"/>
        <v>36</v>
      </c>
      <c r="Q2282" s="6">
        <f t="shared" si="286"/>
        <v>57.68</v>
      </c>
      <c r="R2282">
        <f t="shared" si="287"/>
        <v>4073.5199999999995</v>
      </c>
    </row>
    <row r="2283" spans="1:18" x14ac:dyDescent="0.35">
      <c r="A2283" s="1">
        <v>2282</v>
      </c>
      <c r="B2283" s="7">
        <v>57.64</v>
      </c>
      <c r="C2283" s="1">
        <v>611830</v>
      </c>
      <c r="D2283" s="1">
        <v>8584</v>
      </c>
      <c r="E2283">
        <v>2</v>
      </c>
      <c r="F2283" t="s">
        <v>10</v>
      </c>
      <c r="G2283" t="s">
        <v>9</v>
      </c>
      <c r="H2283" s="2">
        <v>42680</v>
      </c>
      <c r="I2283" s="2">
        <v>42725</v>
      </c>
      <c r="J2283" s="2">
        <v>42726</v>
      </c>
      <c r="K2283">
        <f t="shared" si="280"/>
        <v>1</v>
      </c>
      <c r="L2283" s="5" t="str">
        <f t="shared" si="281"/>
        <v>Wednesday</v>
      </c>
      <c r="M2283" t="str">
        <f t="shared" si="282"/>
        <v>Thursday</v>
      </c>
      <c r="N2283" s="5">
        <f t="shared" si="283"/>
        <v>57.64</v>
      </c>
      <c r="O2283">
        <f t="shared" si="284"/>
        <v>45</v>
      </c>
      <c r="P2283">
        <f t="shared" si="285"/>
        <v>36</v>
      </c>
      <c r="Q2283" s="6">
        <f t="shared" si="286"/>
        <v>57.64</v>
      </c>
      <c r="R2283">
        <f t="shared" si="287"/>
        <v>4073.5199999999995</v>
      </c>
    </row>
    <row r="2284" spans="1:18" x14ac:dyDescent="0.35">
      <c r="A2284" s="1">
        <v>2283</v>
      </c>
      <c r="B2284" s="7">
        <v>81.7</v>
      </c>
      <c r="C2284" s="1">
        <v>884572</v>
      </c>
      <c r="D2284" s="1">
        <v>8584</v>
      </c>
      <c r="E2284">
        <v>3</v>
      </c>
      <c r="F2284" t="s">
        <v>7</v>
      </c>
      <c r="G2284" t="s">
        <v>9</v>
      </c>
      <c r="H2284" s="2">
        <v>42680</v>
      </c>
      <c r="I2284" s="2">
        <v>42700</v>
      </c>
      <c r="J2284" s="2">
        <v>42702</v>
      </c>
      <c r="K2284">
        <f t="shared" si="280"/>
        <v>2</v>
      </c>
      <c r="L2284" s="5" t="str">
        <f t="shared" si="281"/>
        <v>Saturday</v>
      </c>
      <c r="M2284" t="str">
        <f t="shared" si="282"/>
        <v>Monday</v>
      </c>
      <c r="N2284" s="5">
        <f t="shared" si="283"/>
        <v>163.4</v>
      </c>
      <c r="O2284">
        <f t="shared" si="284"/>
        <v>20</v>
      </c>
      <c r="P2284">
        <f t="shared" si="285"/>
        <v>32</v>
      </c>
      <c r="Q2284" s="6">
        <f t="shared" si="286"/>
        <v>81.7</v>
      </c>
      <c r="R2284">
        <f t="shared" si="287"/>
        <v>4374.0400000000018</v>
      </c>
    </row>
    <row r="2285" spans="1:18" x14ac:dyDescent="0.35">
      <c r="A2285" s="1">
        <v>2284</v>
      </c>
      <c r="B2285" s="7">
        <v>55</v>
      </c>
      <c r="C2285" s="1">
        <v>925230</v>
      </c>
      <c r="D2285" s="1">
        <v>8584</v>
      </c>
      <c r="E2285">
        <v>2</v>
      </c>
      <c r="F2285" t="s">
        <v>7</v>
      </c>
      <c r="G2285" t="s">
        <v>9</v>
      </c>
      <c r="H2285" s="2">
        <v>42680</v>
      </c>
      <c r="I2285" s="2">
        <v>42681</v>
      </c>
      <c r="J2285" s="2">
        <v>42683</v>
      </c>
      <c r="K2285">
        <f t="shared" si="280"/>
        <v>2</v>
      </c>
      <c r="L2285" s="5" t="str">
        <f t="shared" si="281"/>
        <v>Monday</v>
      </c>
      <c r="M2285" t="str">
        <f t="shared" si="282"/>
        <v>Wednesday</v>
      </c>
      <c r="N2285" s="5">
        <f t="shared" si="283"/>
        <v>110</v>
      </c>
      <c r="O2285">
        <f t="shared" si="284"/>
        <v>1</v>
      </c>
      <c r="P2285">
        <f t="shared" si="285"/>
        <v>64</v>
      </c>
      <c r="Q2285" s="6">
        <f t="shared" si="286"/>
        <v>55</v>
      </c>
      <c r="R2285">
        <f t="shared" si="287"/>
        <v>7325.3400000000011</v>
      </c>
    </row>
    <row r="2286" spans="1:18" x14ac:dyDescent="0.35">
      <c r="A2286" s="1">
        <v>2285</v>
      </c>
      <c r="B2286" s="7">
        <v>50.9</v>
      </c>
      <c r="C2286" s="1">
        <v>1861908</v>
      </c>
      <c r="D2286" s="1">
        <v>8584</v>
      </c>
      <c r="E2286">
        <v>2.5</v>
      </c>
      <c r="F2286" t="s">
        <v>7</v>
      </c>
      <c r="G2286" t="s">
        <v>9</v>
      </c>
      <c r="H2286" s="2">
        <v>42680</v>
      </c>
      <c r="I2286" s="2">
        <v>42681</v>
      </c>
      <c r="J2286" s="2">
        <v>42684</v>
      </c>
      <c r="K2286">
        <f t="shared" si="280"/>
        <v>3</v>
      </c>
      <c r="L2286" s="5" t="str">
        <f t="shared" si="281"/>
        <v>Monday</v>
      </c>
      <c r="M2286" t="str">
        <f t="shared" si="282"/>
        <v>Thursday</v>
      </c>
      <c r="N2286" s="5">
        <f t="shared" si="283"/>
        <v>152.69999999999999</v>
      </c>
      <c r="O2286">
        <f t="shared" si="284"/>
        <v>1</v>
      </c>
      <c r="P2286">
        <f t="shared" si="285"/>
        <v>111</v>
      </c>
      <c r="Q2286" s="6">
        <f t="shared" si="286"/>
        <v>50.9</v>
      </c>
      <c r="R2286">
        <f t="shared" si="287"/>
        <v>8664.9150000000009</v>
      </c>
    </row>
    <row r="2287" spans="1:18" x14ac:dyDescent="0.35">
      <c r="A2287" s="1">
        <v>2286</v>
      </c>
      <c r="B2287" s="7">
        <v>96.58</v>
      </c>
      <c r="C2287" s="1">
        <v>3226862</v>
      </c>
      <c r="D2287" s="1">
        <v>8584</v>
      </c>
      <c r="E2287">
        <v>3.5</v>
      </c>
      <c r="F2287" t="s">
        <v>7</v>
      </c>
      <c r="G2287" t="s">
        <v>9</v>
      </c>
      <c r="H2287" s="2">
        <v>42680</v>
      </c>
      <c r="I2287" s="2">
        <v>42680</v>
      </c>
      <c r="J2287" s="2">
        <v>42681</v>
      </c>
      <c r="K2287">
        <f t="shared" si="280"/>
        <v>1</v>
      </c>
      <c r="L2287" s="5" t="str">
        <f t="shared" si="281"/>
        <v>Sunday</v>
      </c>
      <c r="M2287" t="str">
        <f t="shared" si="282"/>
        <v>Monday</v>
      </c>
      <c r="N2287" s="5">
        <f t="shared" si="283"/>
        <v>96.58</v>
      </c>
      <c r="O2287">
        <f t="shared" si="284"/>
        <v>0</v>
      </c>
      <c r="P2287">
        <f t="shared" si="285"/>
        <v>94</v>
      </c>
      <c r="Q2287" s="6">
        <f t="shared" si="286"/>
        <v>96.58</v>
      </c>
      <c r="R2287">
        <f t="shared" si="287"/>
        <v>22447.649999999987</v>
      </c>
    </row>
    <row r="2288" spans="1:18" x14ac:dyDescent="0.35">
      <c r="A2288" s="1">
        <v>2287</v>
      </c>
      <c r="B2288" s="7">
        <v>113.66</v>
      </c>
      <c r="C2288" s="1">
        <v>671278</v>
      </c>
      <c r="D2288" s="1">
        <v>8584</v>
      </c>
      <c r="E2288">
        <v>3.5</v>
      </c>
      <c r="F2288" t="s">
        <v>7</v>
      </c>
      <c r="G2288" t="s">
        <v>9</v>
      </c>
      <c r="H2288" s="2">
        <v>42680</v>
      </c>
      <c r="I2288" s="2">
        <v>42717</v>
      </c>
      <c r="J2288" s="2">
        <v>42718</v>
      </c>
      <c r="K2288">
        <f t="shared" si="280"/>
        <v>1</v>
      </c>
      <c r="L2288" s="5" t="str">
        <f t="shared" si="281"/>
        <v>Tuesday</v>
      </c>
      <c r="M2288" t="str">
        <f t="shared" si="282"/>
        <v>Wednesday</v>
      </c>
      <c r="N2288" s="5">
        <f t="shared" si="283"/>
        <v>113.66</v>
      </c>
      <c r="O2288">
        <f t="shared" si="284"/>
        <v>37</v>
      </c>
      <c r="P2288">
        <f t="shared" si="285"/>
        <v>97</v>
      </c>
      <c r="Q2288" s="6">
        <f t="shared" si="286"/>
        <v>113.66</v>
      </c>
      <c r="R2288">
        <f t="shared" si="287"/>
        <v>24922.600000000002</v>
      </c>
    </row>
    <row r="2289" spans="1:18" x14ac:dyDescent="0.35">
      <c r="A2289" s="1">
        <v>2288</v>
      </c>
      <c r="B2289" s="7">
        <v>91.38</v>
      </c>
      <c r="C2289" s="1">
        <v>2122458</v>
      </c>
      <c r="D2289" s="1">
        <v>8584</v>
      </c>
      <c r="E2289">
        <v>4</v>
      </c>
      <c r="F2289" t="s">
        <v>14</v>
      </c>
      <c r="G2289" t="s">
        <v>8</v>
      </c>
      <c r="H2289" s="2">
        <v>42680</v>
      </c>
      <c r="I2289" s="2">
        <v>42683</v>
      </c>
      <c r="J2289" s="2">
        <v>42684</v>
      </c>
      <c r="K2289">
        <f t="shared" si="280"/>
        <v>1</v>
      </c>
      <c r="L2289" s="5" t="str">
        <f t="shared" si="281"/>
        <v>Wednesday</v>
      </c>
      <c r="M2289" t="str">
        <f t="shared" si="282"/>
        <v>Thursday</v>
      </c>
      <c r="N2289" s="5">
        <f t="shared" si="283"/>
        <v>91.38</v>
      </c>
      <c r="O2289">
        <f t="shared" si="284"/>
        <v>3</v>
      </c>
      <c r="P2289">
        <f t="shared" si="285"/>
        <v>422</v>
      </c>
      <c r="Q2289" s="6">
        <f t="shared" si="286"/>
        <v>91.38</v>
      </c>
      <c r="R2289">
        <f t="shared" si="287"/>
        <v>70328.7</v>
      </c>
    </row>
    <row r="2290" spans="1:18" x14ac:dyDescent="0.35">
      <c r="A2290" s="1">
        <v>2289</v>
      </c>
      <c r="B2290" s="7">
        <v>85.14</v>
      </c>
      <c r="C2290" s="1">
        <v>374026</v>
      </c>
      <c r="D2290" s="1">
        <v>8584</v>
      </c>
      <c r="E2290">
        <v>4</v>
      </c>
      <c r="F2290" t="s">
        <v>7</v>
      </c>
      <c r="G2290" t="s">
        <v>8</v>
      </c>
      <c r="H2290" s="2">
        <v>42680</v>
      </c>
      <c r="I2290" s="2">
        <v>42708</v>
      </c>
      <c r="J2290" s="2">
        <v>42710</v>
      </c>
      <c r="K2290">
        <f t="shared" si="280"/>
        <v>2</v>
      </c>
      <c r="L2290" s="5" t="str">
        <f t="shared" si="281"/>
        <v>Sunday</v>
      </c>
      <c r="M2290" t="str">
        <f t="shared" si="282"/>
        <v>Tuesday</v>
      </c>
      <c r="N2290" s="5">
        <f t="shared" si="283"/>
        <v>170.28</v>
      </c>
      <c r="O2290">
        <f t="shared" si="284"/>
        <v>28</v>
      </c>
      <c r="P2290">
        <f t="shared" si="285"/>
        <v>212</v>
      </c>
      <c r="Q2290" s="6">
        <f t="shared" si="286"/>
        <v>85.14</v>
      </c>
      <c r="R2290">
        <f t="shared" si="287"/>
        <v>39173.702857142882</v>
      </c>
    </row>
    <row r="2291" spans="1:18" x14ac:dyDescent="0.35">
      <c r="A2291" s="1">
        <v>2290</v>
      </c>
      <c r="B2291" s="7">
        <v>37.18</v>
      </c>
      <c r="C2291" s="1">
        <v>575340</v>
      </c>
      <c r="D2291" s="1">
        <v>8584</v>
      </c>
      <c r="E2291">
        <v>1</v>
      </c>
      <c r="F2291" t="s">
        <v>11</v>
      </c>
      <c r="G2291" t="s">
        <v>9</v>
      </c>
      <c r="H2291" s="2">
        <v>42680</v>
      </c>
      <c r="I2291" s="2">
        <v>42683</v>
      </c>
      <c r="J2291" s="2">
        <v>42684</v>
      </c>
      <c r="K2291">
        <f t="shared" si="280"/>
        <v>1</v>
      </c>
      <c r="L2291" s="5" t="str">
        <f t="shared" si="281"/>
        <v>Wednesday</v>
      </c>
      <c r="M2291" t="str">
        <f t="shared" si="282"/>
        <v>Thursday</v>
      </c>
      <c r="N2291" s="5">
        <f t="shared" si="283"/>
        <v>37.18</v>
      </c>
      <c r="O2291">
        <f t="shared" si="284"/>
        <v>3</v>
      </c>
      <c r="P2291">
        <f t="shared" si="285"/>
        <v>76</v>
      </c>
      <c r="Q2291" s="6">
        <f t="shared" si="286"/>
        <v>37.18</v>
      </c>
      <c r="R2291">
        <f t="shared" si="287"/>
        <v>3668.8600000000006</v>
      </c>
    </row>
    <row r="2292" spans="1:18" x14ac:dyDescent="0.35">
      <c r="A2292" s="1">
        <v>2291</v>
      </c>
      <c r="B2292" s="7">
        <v>322.66000000000003</v>
      </c>
      <c r="C2292" s="1">
        <v>2291162</v>
      </c>
      <c r="D2292" s="1">
        <v>8584</v>
      </c>
      <c r="E2292">
        <v>5</v>
      </c>
      <c r="F2292" t="s">
        <v>14</v>
      </c>
      <c r="G2292" t="s">
        <v>8</v>
      </c>
      <c r="H2292" s="2">
        <v>42680</v>
      </c>
      <c r="I2292" s="2">
        <v>42680</v>
      </c>
      <c r="J2292" s="2">
        <v>42681</v>
      </c>
      <c r="K2292">
        <f t="shared" si="280"/>
        <v>1</v>
      </c>
      <c r="L2292" s="5" t="str">
        <f t="shared" si="281"/>
        <v>Sunday</v>
      </c>
      <c r="M2292" t="str">
        <f t="shared" si="282"/>
        <v>Monday</v>
      </c>
      <c r="N2292" s="5">
        <f t="shared" si="283"/>
        <v>322.66000000000003</v>
      </c>
      <c r="O2292">
        <f t="shared" si="284"/>
        <v>0</v>
      </c>
      <c r="P2292">
        <f t="shared" si="285"/>
        <v>159</v>
      </c>
      <c r="Q2292" s="6">
        <f t="shared" si="286"/>
        <v>322.66000000000003</v>
      </c>
      <c r="R2292">
        <f t="shared" si="287"/>
        <v>72874.36000000003</v>
      </c>
    </row>
    <row r="2293" spans="1:18" x14ac:dyDescent="0.35">
      <c r="A2293" s="1">
        <v>2292</v>
      </c>
      <c r="B2293" s="7">
        <v>322.66000000000003</v>
      </c>
      <c r="C2293" s="1">
        <v>2291162</v>
      </c>
      <c r="D2293" s="1">
        <v>8584</v>
      </c>
      <c r="E2293">
        <v>5</v>
      </c>
      <c r="F2293" t="s">
        <v>14</v>
      </c>
      <c r="G2293" t="s">
        <v>8</v>
      </c>
      <c r="H2293" s="2">
        <v>42680</v>
      </c>
      <c r="I2293" s="2">
        <v>42680</v>
      </c>
      <c r="J2293" s="2">
        <v>42681</v>
      </c>
      <c r="K2293">
        <f t="shared" si="280"/>
        <v>1</v>
      </c>
      <c r="L2293" s="5" t="str">
        <f t="shared" si="281"/>
        <v>Sunday</v>
      </c>
      <c r="M2293" t="str">
        <f t="shared" si="282"/>
        <v>Monday</v>
      </c>
      <c r="N2293" s="5">
        <f t="shared" si="283"/>
        <v>322.66000000000003</v>
      </c>
      <c r="O2293">
        <f t="shared" si="284"/>
        <v>0</v>
      </c>
      <c r="P2293">
        <f t="shared" si="285"/>
        <v>159</v>
      </c>
      <c r="Q2293" s="6">
        <f t="shared" si="286"/>
        <v>322.66000000000003</v>
      </c>
      <c r="R2293">
        <f t="shared" si="287"/>
        <v>72874.36000000003</v>
      </c>
    </row>
    <row r="2294" spans="1:18" x14ac:dyDescent="0.35">
      <c r="A2294" s="1">
        <v>2293</v>
      </c>
      <c r="B2294" s="7">
        <v>390.44</v>
      </c>
      <c r="C2294" s="1">
        <v>323744</v>
      </c>
      <c r="D2294" s="1">
        <v>8584</v>
      </c>
      <c r="E2294">
        <v>4</v>
      </c>
      <c r="F2294" t="s">
        <v>7</v>
      </c>
      <c r="G2294" t="s">
        <v>8</v>
      </c>
      <c r="H2294" s="2">
        <v>42680</v>
      </c>
      <c r="I2294" s="2">
        <v>42733</v>
      </c>
      <c r="J2294" s="2">
        <v>42734</v>
      </c>
      <c r="K2294">
        <f t="shared" si="280"/>
        <v>1</v>
      </c>
      <c r="L2294" s="5" t="str">
        <f t="shared" si="281"/>
        <v>Thursday</v>
      </c>
      <c r="M2294" t="str">
        <f t="shared" si="282"/>
        <v>Friday</v>
      </c>
      <c r="N2294" s="5">
        <f t="shared" si="283"/>
        <v>390.44</v>
      </c>
      <c r="O2294">
        <f t="shared" si="284"/>
        <v>53</v>
      </c>
      <c r="P2294">
        <f t="shared" si="285"/>
        <v>350</v>
      </c>
      <c r="Q2294" s="6">
        <f t="shared" si="286"/>
        <v>390.44</v>
      </c>
      <c r="R2294">
        <f t="shared" si="287"/>
        <v>143234.50666666677</v>
      </c>
    </row>
    <row r="2295" spans="1:18" x14ac:dyDescent="0.35">
      <c r="A2295" s="1">
        <v>2294</v>
      </c>
      <c r="B2295" s="7">
        <v>270.2</v>
      </c>
      <c r="C2295" s="1">
        <v>133050</v>
      </c>
      <c r="D2295" s="1">
        <v>8584</v>
      </c>
      <c r="E2295">
        <v>4.5</v>
      </c>
      <c r="F2295" t="s">
        <v>14</v>
      </c>
      <c r="G2295" t="s">
        <v>9</v>
      </c>
      <c r="H2295" s="2">
        <v>42680</v>
      </c>
      <c r="I2295" s="2">
        <v>42681</v>
      </c>
      <c r="J2295" s="2">
        <v>42684</v>
      </c>
      <c r="K2295">
        <f t="shared" si="280"/>
        <v>3</v>
      </c>
      <c r="L2295" s="5" t="str">
        <f t="shared" si="281"/>
        <v>Monday</v>
      </c>
      <c r="M2295" t="str">
        <f t="shared" si="282"/>
        <v>Thursday</v>
      </c>
      <c r="N2295" s="5">
        <f t="shared" si="283"/>
        <v>810.59999999999991</v>
      </c>
      <c r="O2295">
        <f t="shared" si="284"/>
        <v>1</v>
      </c>
      <c r="P2295">
        <f t="shared" si="285"/>
        <v>51</v>
      </c>
      <c r="Q2295" s="6">
        <f t="shared" si="286"/>
        <v>270.2</v>
      </c>
      <c r="R2295">
        <f t="shared" si="287"/>
        <v>37915.120000000003</v>
      </c>
    </row>
    <row r="2296" spans="1:18" x14ac:dyDescent="0.35">
      <c r="A2296" s="1">
        <v>2295</v>
      </c>
      <c r="B2296" s="7">
        <v>228.92</v>
      </c>
      <c r="C2296" s="1">
        <v>323744</v>
      </c>
      <c r="D2296" s="1">
        <v>8584</v>
      </c>
      <c r="E2296">
        <v>4</v>
      </c>
      <c r="F2296" t="s">
        <v>7</v>
      </c>
      <c r="G2296" t="s">
        <v>8</v>
      </c>
      <c r="H2296" s="2">
        <v>42680</v>
      </c>
      <c r="I2296" s="2">
        <v>42703</v>
      </c>
      <c r="J2296" s="2">
        <v>42704</v>
      </c>
      <c r="K2296">
        <f t="shared" si="280"/>
        <v>1</v>
      </c>
      <c r="L2296" s="5" t="str">
        <f t="shared" si="281"/>
        <v>Tuesday</v>
      </c>
      <c r="M2296" t="str">
        <f t="shared" si="282"/>
        <v>Wednesday</v>
      </c>
      <c r="N2296" s="5">
        <f t="shared" si="283"/>
        <v>228.92</v>
      </c>
      <c r="O2296">
        <f t="shared" si="284"/>
        <v>23</v>
      </c>
      <c r="P2296">
        <f t="shared" si="285"/>
        <v>350</v>
      </c>
      <c r="Q2296" s="6">
        <f t="shared" si="286"/>
        <v>228.92</v>
      </c>
      <c r="R2296">
        <f t="shared" si="287"/>
        <v>143234.50666666677</v>
      </c>
    </row>
    <row r="2297" spans="1:18" x14ac:dyDescent="0.35">
      <c r="A2297" s="1">
        <v>2296</v>
      </c>
      <c r="B2297" s="7">
        <v>128.41999999999999</v>
      </c>
      <c r="C2297" s="1">
        <v>374026</v>
      </c>
      <c r="D2297" s="1">
        <v>8584</v>
      </c>
      <c r="E2297">
        <v>4</v>
      </c>
      <c r="F2297" t="s">
        <v>7</v>
      </c>
      <c r="G2297" t="s">
        <v>8</v>
      </c>
      <c r="H2297" s="2">
        <v>42680</v>
      </c>
      <c r="I2297" s="2">
        <v>42682</v>
      </c>
      <c r="J2297" s="2">
        <v>42684</v>
      </c>
      <c r="K2297">
        <f t="shared" si="280"/>
        <v>2</v>
      </c>
      <c r="L2297" s="5" t="str">
        <f t="shared" si="281"/>
        <v>Tuesday</v>
      </c>
      <c r="M2297" t="str">
        <f t="shared" si="282"/>
        <v>Thursday</v>
      </c>
      <c r="N2297" s="5">
        <f t="shared" si="283"/>
        <v>256.83999999999997</v>
      </c>
      <c r="O2297">
        <f t="shared" si="284"/>
        <v>2</v>
      </c>
      <c r="P2297">
        <f t="shared" si="285"/>
        <v>212</v>
      </c>
      <c r="Q2297" s="6">
        <f t="shared" si="286"/>
        <v>128.41999999999999</v>
      </c>
      <c r="R2297">
        <f t="shared" si="287"/>
        <v>39173.702857142882</v>
      </c>
    </row>
    <row r="2298" spans="1:18" x14ac:dyDescent="0.35">
      <c r="A2298" s="1">
        <v>2297</v>
      </c>
      <c r="B2298" s="7">
        <v>110.15</v>
      </c>
      <c r="C2298" s="1">
        <v>802064</v>
      </c>
      <c r="D2298" s="1">
        <v>8584</v>
      </c>
      <c r="E2298">
        <v>2</v>
      </c>
      <c r="F2298" t="s">
        <v>12</v>
      </c>
      <c r="G2298" t="s">
        <v>9</v>
      </c>
      <c r="H2298" s="2">
        <v>42680</v>
      </c>
      <c r="I2298" s="2">
        <v>42728</v>
      </c>
      <c r="J2298" s="2">
        <v>42729</v>
      </c>
      <c r="K2298">
        <f t="shared" si="280"/>
        <v>1</v>
      </c>
      <c r="L2298" s="5" t="str">
        <f t="shared" si="281"/>
        <v>Saturday</v>
      </c>
      <c r="M2298" t="str">
        <f t="shared" si="282"/>
        <v>Sunday</v>
      </c>
      <c r="N2298" s="5">
        <f t="shared" si="283"/>
        <v>110.15</v>
      </c>
      <c r="O2298">
        <f t="shared" si="284"/>
        <v>48</v>
      </c>
      <c r="P2298">
        <f t="shared" si="285"/>
        <v>85</v>
      </c>
      <c r="Q2298" s="6">
        <f t="shared" si="286"/>
        <v>110.15</v>
      </c>
      <c r="R2298">
        <f t="shared" si="287"/>
        <v>11755.509999999995</v>
      </c>
    </row>
    <row r="2299" spans="1:18" x14ac:dyDescent="0.35">
      <c r="A2299" s="1">
        <v>2298</v>
      </c>
      <c r="B2299" s="7">
        <v>111.28</v>
      </c>
      <c r="C2299" s="1">
        <v>1045844</v>
      </c>
      <c r="D2299" s="1">
        <v>8584</v>
      </c>
      <c r="E2299">
        <v>3</v>
      </c>
      <c r="F2299" t="s">
        <v>7</v>
      </c>
      <c r="G2299" t="s">
        <v>9</v>
      </c>
      <c r="H2299" s="2">
        <v>42680</v>
      </c>
      <c r="I2299" s="2">
        <v>42680</v>
      </c>
      <c r="J2299" s="2">
        <v>42681</v>
      </c>
      <c r="K2299">
        <f t="shared" si="280"/>
        <v>1</v>
      </c>
      <c r="L2299" s="5" t="str">
        <f t="shared" si="281"/>
        <v>Sunday</v>
      </c>
      <c r="M2299" t="str">
        <f t="shared" si="282"/>
        <v>Monday</v>
      </c>
      <c r="N2299" s="5">
        <f t="shared" si="283"/>
        <v>111.28</v>
      </c>
      <c r="O2299">
        <f t="shared" si="284"/>
        <v>0</v>
      </c>
      <c r="P2299">
        <f t="shared" si="285"/>
        <v>114</v>
      </c>
      <c r="Q2299" s="6">
        <f t="shared" si="286"/>
        <v>111.28</v>
      </c>
      <c r="R2299">
        <f t="shared" si="287"/>
        <v>35829.68</v>
      </c>
    </row>
    <row r="2300" spans="1:18" x14ac:dyDescent="0.35">
      <c r="A2300" s="1">
        <v>2299</v>
      </c>
      <c r="B2300" s="7">
        <v>124.38</v>
      </c>
      <c r="C2300" s="1">
        <v>1045844</v>
      </c>
      <c r="D2300" s="1">
        <v>8584</v>
      </c>
      <c r="E2300">
        <v>3</v>
      </c>
      <c r="F2300" t="s">
        <v>7</v>
      </c>
      <c r="G2300" t="s">
        <v>9</v>
      </c>
      <c r="H2300" s="2">
        <v>42680</v>
      </c>
      <c r="I2300" s="2">
        <v>42680</v>
      </c>
      <c r="J2300" s="2">
        <v>42681</v>
      </c>
      <c r="K2300">
        <f t="shared" si="280"/>
        <v>1</v>
      </c>
      <c r="L2300" s="5" t="str">
        <f t="shared" si="281"/>
        <v>Sunday</v>
      </c>
      <c r="M2300" t="str">
        <f t="shared" si="282"/>
        <v>Monday</v>
      </c>
      <c r="N2300" s="5">
        <f t="shared" si="283"/>
        <v>124.38</v>
      </c>
      <c r="O2300">
        <f t="shared" si="284"/>
        <v>0</v>
      </c>
      <c r="P2300">
        <f t="shared" si="285"/>
        <v>114</v>
      </c>
      <c r="Q2300" s="6">
        <f t="shared" si="286"/>
        <v>124.38</v>
      </c>
      <c r="R2300">
        <f t="shared" si="287"/>
        <v>35829.68</v>
      </c>
    </row>
    <row r="2301" spans="1:18" x14ac:dyDescent="0.35">
      <c r="A2301" s="1">
        <v>2300</v>
      </c>
      <c r="B2301" s="7">
        <v>471.44</v>
      </c>
      <c r="C2301" s="1">
        <v>820214</v>
      </c>
      <c r="D2301" s="1">
        <v>8584</v>
      </c>
      <c r="E2301">
        <v>4</v>
      </c>
      <c r="F2301" t="s">
        <v>18</v>
      </c>
      <c r="G2301" t="s">
        <v>9</v>
      </c>
      <c r="H2301" s="2">
        <v>42680</v>
      </c>
      <c r="I2301" s="2">
        <v>42685</v>
      </c>
      <c r="J2301" s="2">
        <v>42686</v>
      </c>
      <c r="K2301">
        <f t="shared" si="280"/>
        <v>1</v>
      </c>
      <c r="L2301" s="5" t="str">
        <f t="shared" si="281"/>
        <v>Friday</v>
      </c>
      <c r="M2301" t="str">
        <f t="shared" si="282"/>
        <v>Saturday</v>
      </c>
      <c r="N2301" s="5">
        <f t="shared" si="283"/>
        <v>471.44</v>
      </c>
      <c r="O2301">
        <f t="shared" si="284"/>
        <v>5</v>
      </c>
      <c r="P2301">
        <f t="shared" si="285"/>
        <v>40</v>
      </c>
      <c r="Q2301" s="6">
        <f t="shared" si="286"/>
        <v>471.44</v>
      </c>
      <c r="R2301">
        <f t="shared" si="287"/>
        <v>17596.330000000002</v>
      </c>
    </row>
    <row r="2302" spans="1:18" x14ac:dyDescent="0.35">
      <c r="A2302" s="1">
        <v>2301</v>
      </c>
      <c r="B2302" s="7">
        <v>67.34</v>
      </c>
      <c r="C2302" s="1">
        <v>480554</v>
      </c>
      <c r="D2302" s="1">
        <v>8584</v>
      </c>
      <c r="E2302">
        <v>3</v>
      </c>
      <c r="F2302" t="s">
        <v>12</v>
      </c>
      <c r="G2302" t="s">
        <v>9</v>
      </c>
      <c r="H2302" s="2">
        <v>42680</v>
      </c>
      <c r="I2302" s="2">
        <v>42720</v>
      </c>
      <c r="J2302" s="2">
        <v>42723</v>
      </c>
      <c r="K2302">
        <f t="shared" si="280"/>
        <v>3</v>
      </c>
      <c r="L2302" s="5" t="str">
        <f t="shared" si="281"/>
        <v>Friday</v>
      </c>
      <c r="M2302" t="str">
        <f t="shared" si="282"/>
        <v>Monday</v>
      </c>
      <c r="N2302" s="5">
        <f t="shared" si="283"/>
        <v>202.02</v>
      </c>
      <c r="O2302">
        <f t="shared" si="284"/>
        <v>40</v>
      </c>
      <c r="P2302">
        <f t="shared" si="285"/>
        <v>123</v>
      </c>
      <c r="Q2302" s="6">
        <f t="shared" si="286"/>
        <v>67.34</v>
      </c>
      <c r="R2302">
        <f t="shared" si="287"/>
        <v>14123.988333333329</v>
      </c>
    </row>
    <row r="2303" spans="1:18" x14ac:dyDescent="0.35">
      <c r="A2303" s="1">
        <v>2302</v>
      </c>
      <c r="B2303" s="7">
        <v>153.9</v>
      </c>
      <c r="C2303" s="1">
        <v>671278</v>
      </c>
      <c r="D2303" s="1">
        <v>8584</v>
      </c>
      <c r="E2303">
        <v>3.5</v>
      </c>
      <c r="F2303" t="s">
        <v>7</v>
      </c>
      <c r="G2303" t="s">
        <v>9</v>
      </c>
      <c r="H2303" s="2">
        <v>42680</v>
      </c>
      <c r="I2303" s="2">
        <v>42689</v>
      </c>
      <c r="J2303" s="2">
        <v>42690</v>
      </c>
      <c r="K2303">
        <f t="shared" si="280"/>
        <v>1</v>
      </c>
      <c r="L2303" s="5" t="str">
        <f t="shared" si="281"/>
        <v>Tuesday</v>
      </c>
      <c r="M2303" t="str">
        <f t="shared" si="282"/>
        <v>Wednesday</v>
      </c>
      <c r="N2303" s="5">
        <f t="shared" si="283"/>
        <v>153.9</v>
      </c>
      <c r="O2303">
        <f t="shared" si="284"/>
        <v>9</v>
      </c>
      <c r="P2303">
        <f t="shared" si="285"/>
        <v>97</v>
      </c>
      <c r="Q2303" s="6">
        <f t="shared" si="286"/>
        <v>153.9</v>
      </c>
      <c r="R2303">
        <f t="shared" si="287"/>
        <v>24922.600000000002</v>
      </c>
    </row>
    <row r="2304" spans="1:18" x14ac:dyDescent="0.35">
      <c r="A2304" s="1">
        <v>2303</v>
      </c>
      <c r="B2304" s="7">
        <v>35.94</v>
      </c>
      <c r="C2304" s="1">
        <v>568500</v>
      </c>
      <c r="D2304" s="1">
        <v>8584</v>
      </c>
      <c r="E2304">
        <v>2</v>
      </c>
      <c r="F2304" t="s">
        <v>7</v>
      </c>
      <c r="G2304" t="s">
        <v>8</v>
      </c>
      <c r="H2304" s="2">
        <v>42680</v>
      </c>
      <c r="I2304" s="2">
        <v>42734</v>
      </c>
      <c r="J2304" s="2">
        <v>42736</v>
      </c>
      <c r="K2304">
        <f t="shared" si="280"/>
        <v>2</v>
      </c>
      <c r="L2304" s="5" t="str">
        <f t="shared" si="281"/>
        <v>Friday</v>
      </c>
      <c r="M2304" t="str">
        <f t="shared" si="282"/>
        <v>Sunday</v>
      </c>
      <c r="N2304" s="5">
        <f t="shared" si="283"/>
        <v>71.88</v>
      </c>
      <c r="O2304">
        <f t="shared" si="284"/>
        <v>54</v>
      </c>
      <c r="P2304">
        <f t="shared" si="285"/>
        <v>22</v>
      </c>
      <c r="Q2304" s="6">
        <f t="shared" si="286"/>
        <v>35.94</v>
      </c>
      <c r="R2304">
        <f t="shared" si="287"/>
        <v>1840.7599999999979</v>
      </c>
    </row>
    <row r="2305" spans="1:18" x14ac:dyDescent="0.35">
      <c r="A2305" s="1">
        <v>2304</v>
      </c>
      <c r="B2305" s="7">
        <v>48.9</v>
      </c>
      <c r="C2305" s="1">
        <v>925230</v>
      </c>
      <c r="D2305" s="1">
        <v>8584</v>
      </c>
      <c r="E2305">
        <v>2</v>
      </c>
      <c r="F2305" t="s">
        <v>7</v>
      </c>
      <c r="G2305" t="s">
        <v>9</v>
      </c>
      <c r="H2305" s="2">
        <v>42680</v>
      </c>
      <c r="I2305" s="2">
        <v>42682</v>
      </c>
      <c r="J2305" s="2">
        <v>42684</v>
      </c>
      <c r="K2305">
        <f t="shared" si="280"/>
        <v>2</v>
      </c>
      <c r="L2305" s="5" t="str">
        <f t="shared" si="281"/>
        <v>Tuesday</v>
      </c>
      <c r="M2305" t="str">
        <f t="shared" si="282"/>
        <v>Thursday</v>
      </c>
      <c r="N2305" s="5">
        <f t="shared" si="283"/>
        <v>97.8</v>
      </c>
      <c r="O2305">
        <f t="shared" si="284"/>
        <v>2</v>
      </c>
      <c r="P2305">
        <f t="shared" si="285"/>
        <v>64</v>
      </c>
      <c r="Q2305" s="6">
        <f t="shared" si="286"/>
        <v>48.9</v>
      </c>
      <c r="R2305">
        <f t="shared" si="287"/>
        <v>7325.3400000000011</v>
      </c>
    </row>
    <row r="2306" spans="1:18" x14ac:dyDescent="0.35">
      <c r="A2306" s="1">
        <v>2305</v>
      </c>
      <c r="B2306" s="7">
        <v>41.8</v>
      </c>
      <c r="C2306" s="1">
        <v>1006520</v>
      </c>
      <c r="D2306" s="1">
        <v>8584</v>
      </c>
      <c r="E2306">
        <v>3</v>
      </c>
      <c r="F2306" t="s">
        <v>7</v>
      </c>
      <c r="G2306" t="s">
        <v>9</v>
      </c>
      <c r="H2306" s="2">
        <v>42680</v>
      </c>
      <c r="I2306" s="2">
        <v>42681</v>
      </c>
      <c r="J2306" s="2">
        <v>42683</v>
      </c>
      <c r="K2306">
        <f t="shared" si="280"/>
        <v>2</v>
      </c>
      <c r="L2306" s="5" t="str">
        <f t="shared" si="281"/>
        <v>Monday</v>
      </c>
      <c r="M2306" t="str">
        <f t="shared" si="282"/>
        <v>Wednesday</v>
      </c>
      <c r="N2306" s="5">
        <f t="shared" si="283"/>
        <v>83.6</v>
      </c>
      <c r="O2306">
        <f t="shared" si="284"/>
        <v>1</v>
      </c>
      <c r="P2306">
        <f t="shared" si="285"/>
        <v>160</v>
      </c>
      <c r="Q2306" s="6">
        <f t="shared" si="286"/>
        <v>41.8</v>
      </c>
      <c r="R2306">
        <f t="shared" si="287"/>
        <v>11107.969999999996</v>
      </c>
    </row>
    <row r="2307" spans="1:18" x14ac:dyDescent="0.35">
      <c r="A2307" s="1">
        <v>2306</v>
      </c>
      <c r="B2307" s="7">
        <v>59.9</v>
      </c>
      <c r="C2307" s="1">
        <v>1248962</v>
      </c>
      <c r="D2307" s="1">
        <v>8584</v>
      </c>
      <c r="E2307">
        <v>3</v>
      </c>
      <c r="F2307" t="s">
        <v>10</v>
      </c>
      <c r="G2307" t="s">
        <v>9</v>
      </c>
      <c r="H2307" s="2">
        <v>42680</v>
      </c>
      <c r="I2307" s="2">
        <v>42681</v>
      </c>
      <c r="J2307" s="2">
        <v>42683</v>
      </c>
      <c r="K2307">
        <f t="shared" ref="K2307:K2370" si="288">J2307-I2307</f>
        <v>2</v>
      </c>
      <c r="L2307" s="5" t="str">
        <f t="shared" ref="L2307:L2370" si="289">TEXT(I2307,"dddd")</f>
        <v>Monday</v>
      </c>
      <c r="M2307" t="str">
        <f t="shared" ref="M2307:M2370" si="290">TEXT(J2307,"dddd")</f>
        <v>Wednesday</v>
      </c>
      <c r="N2307" s="5">
        <f t="shared" ref="N2307:N2370" si="291">B2307*K2307</f>
        <v>119.8</v>
      </c>
      <c r="O2307">
        <f t="shared" ref="O2307:O2370" si="292">I2307-H2307</f>
        <v>1</v>
      </c>
      <c r="P2307">
        <f t="shared" ref="P2307:P2370" si="293">COUNTIF($C:$C,C2307)</f>
        <v>4</v>
      </c>
      <c r="Q2307" s="6">
        <f t="shared" ref="Q2307:Q2370" si="294">B2307</f>
        <v>59.9</v>
      </c>
      <c r="R2307">
        <f t="shared" ref="R2307:R2370" si="295">SUMIF($C:$C,C2307,$N:$N)</f>
        <v>301.04000000000002</v>
      </c>
    </row>
    <row r="2308" spans="1:18" x14ac:dyDescent="0.35">
      <c r="A2308" s="1">
        <v>2307</v>
      </c>
      <c r="B2308" s="7">
        <v>153.44</v>
      </c>
      <c r="C2308" s="1">
        <v>588588</v>
      </c>
      <c r="D2308" s="1">
        <v>8584</v>
      </c>
      <c r="E2308">
        <v>4</v>
      </c>
      <c r="F2308" t="s">
        <v>14</v>
      </c>
      <c r="G2308" t="s">
        <v>9</v>
      </c>
      <c r="H2308" s="2">
        <v>42680</v>
      </c>
      <c r="I2308" s="2">
        <v>42732</v>
      </c>
      <c r="J2308" s="2">
        <v>42733</v>
      </c>
      <c r="K2308">
        <f t="shared" si="288"/>
        <v>1</v>
      </c>
      <c r="L2308" s="5" t="str">
        <f t="shared" si="289"/>
        <v>Wednesday</v>
      </c>
      <c r="M2308" t="str">
        <f t="shared" si="290"/>
        <v>Thursday</v>
      </c>
      <c r="N2308" s="5">
        <f t="shared" si="291"/>
        <v>153.44</v>
      </c>
      <c r="O2308">
        <f t="shared" si="292"/>
        <v>52</v>
      </c>
      <c r="P2308">
        <f t="shared" si="293"/>
        <v>112</v>
      </c>
      <c r="Q2308" s="6">
        <f t="shared" si="294"/>
        <v>153.44</v>
      </c>
      <c r="R2308">
        <f t="shared" si="295"/>
        <v>16107.186666666668</v>
      </c>
    </row>
    <row r="2309" spans="1:18" x14ac:dyDescent="0.35">
      <c r="A2309" s="1">
        <v>2308</v>
      </c>
      <c r="B2309" s="7">
        <v>308.8</v>
      </c>
      <c r="C2309" s="1">
        <v>133050</v>
      </c>
      <c r="D2309" s="1">
        <v>8584</v>
      </c>
      <c r="E2309">
        <v>4.5</v>
      </c>
      <c r="F2309" t="s">
        <v>14</v>
      </c>
      <c r="G2309" t="s">
        <v>9</v>
      </c>
      <c r="H2309" s="2">
        <v>42680</v>
      </c>
      <c r="I2309" s="2">
        <v>42714</v>
      </c>
      <c r="J2309" s="2">
        <v>42715</v>
      </c>
      <c r="K2309">
        <f t="shared" si="288"/>
        <v>1</v>
      </c>
      <c r="L2309" s="5" t="str">
        <f t="shared" si="289"/>
        <v>Saturday</v>
      </c>
      <c r="M2309" t="str">
        <f t="shared" si="290"/>
        <v>Sunday</v>
      </c>
      <c r="N2309" s="5">
        <f t="shared" si="291"/>
        <v>308.8</v>
      </c>
      <c r="O2309">
        <f t="shared" si="292"/>
        <v>34</v>
      </c>
      <c r="P2309">
        <f t="shared" si="293"/>
        <v>51</v>
      </c>
      <c r="Q2309" s="6">
        <f t="shared" si="294"/>
        <v>308.8</v>
      </c>
      <c r="R2309">
        <f t="shared" si="295"/>
        <v>37915.120000000003</v>
      </c>
    </row>
    <row r="2310" spans="1:18" x14ac:dyDescent="0.35">
      <c r="A2310" s="1">
        <v>2309</v>
      </c>
      <c r="B2310" s="7">
        <v>126.74</v>
      </c>
      <c r="C2310" s="1">
        <v>298160</v>
      </c>
      <c r="D2310" s="1">
        <v>8584</v>
      </c>
      <c r="E2310">
        <v>4</v>
      </c>
      <c r="F2310" t="s">
        <v>7</v>
      </c>
      <c r="G2310" t="s">
        <v>9</v>
      </c>
      <c r="H2310" s="2">
        <v>42680</v>
      </c>
      <c r="I2310" s="2">
        <v>42692</v>
      </c>
      <c r="J2310" s="2">
        <v>42694</v>
      </c>
      <c r="K2310">
        <f t="shared" si="288"/>
        <v>2</v>
      </c>
      <c r="L2310" s="5" t="str">
        <f t="shared" si="289"/>
        <v>Friday</v>
      </c>
      <c r="M2310" t="str">
        <f t="shared" si="290"/>
        <v>Sunday</v>
      </c>
      <c r="N2310" s="5">
        <f t="shared" si="291"/>
        <v>253.48</v>
      </c>
      <c r="O2310">
        <f t="shared" si="292"/>
        <v>12</v>
      </c>
      <c r="P2310">
        <f t="shared" si="293"/>
        <v>125</v>
      </c>
      <c r="Q2310" s="6">
        <f t="shared" si="294"/>
        <v>126.74</v>
      </c>
      <c r="R2310">
        <f t="shared" si="295"/>
        <v>19763.419999999995</v>
      </c>
    </row>
    <row r="2311" spans="1:18" x14ac:dyDescent="0.35">
      <c r="A2311" s="1">
        <v>2310</v>
      </c>
      <c r="B2311" s="7">
        <v>54.12</v>
      </c>
      <c r="C2311" s="1">
        <v>1861908</v>
      </c>
      <c r="D2311" s="1">
        <v>8584</v>
      </c>
      <c r="E2311">
        <v>2.5</v>
      </c>
      <c r="F2311" t="s">
        <v>7</v>
      </c>
      <c r="G2311" t="s">
        <v>9</v>
      </c>
      <c r="H2311" s="2">
        <v>42680</v>
      </c>
      <c r="I2311" s="2">
        <v>42728</v>
      </c>
      <c r="J2311" s="2">
        <v>42730</v>
      </c>
      <c r="K2311">
        <f t="shared" si="288"/>
        <v>2</v>
      </c>
      <c r="L2311" s="5" t="str">
        <f t="shared" si="289"/>
        <v>Saturday</v>
      </c>
      <c r="M2311" t="str">
        <f t="shared" si="290"/>
        <v>Monday</v>
      </c>
      <c r="N2311" s="5">
        <f t="shared" si="291"/>
        <v>108.24</v>
      </c>
      <c r="O2311">
        <f t="shared" si="292"/>
        <v>48</v>
      </c>
      <c r="P2311">
        <f t="shared" si="293"/>
        <v>111</v>
      </c>
      <c r="Q2311" s="6">
        <f t="shared" si="294"/>
        <v>54.12</v>
      </c>
      <c r="R2311">
        <f t="shared" si="295"/>
        <v>8664.9150000000009</v>
      </c>
    </row>
    <row r="2312" spans="1:18" x14ac:dyDescent="0.35">
      <c r="A2312" s="1">
        <v>2311</v>
      </c>
      <c r="B2312" s="7">
        <v>68.900000000000006</v>
      </c>
      <c r="C2312" s="1">
        <v>3003210</v>
      </c>
      <c r="D2312" s="1">
        <v>8584</v>
      </c>
      <c r="E2312">
        <v>3</v>
      </c>
      <c r="F2312" t="s">
        <v>7</v>
      </c>
      <c r="G2312" t="s">
        <v>9</v>
      </c>
      <c r="H2312" s="2">
        <v>42680</v>
      </c>
      <c r="I2312" s="2">
        <v>42734</v>
      </c>
      <c r="J2312" s="2">
        <v>42737</v>
      </c>
      <c r="K2312">
        <f t="shared" si="288"/>
        <v>3</v>
      </c>
      <c r="L2312" s="5" t="str">
        <f t="shared" si="289"/>
        <v>Friday</v>
      </c>
      <c r="M2312" t="str">
        <f t="shared" si="290"/>
        <v>Monday</v>
      </c>
      <c r="N2312" s="5">
        <f t="shared" si="291"/>
        <v>206.70000000000002</v>
      </c>
      <c r="O2312">
        <f t="shared" si="292"/>
        <v>54</v>
      </c>
      <c r="P2312">
        <f t="shared" si="293"/>
        <v>18</v>
      </c>
      <c r="Q2312" s="6">
        <f t="shared" si="294"/>
        <v>68.900000000000006</v>
      </c>
      <c r="R2312">
        <f t="shared" si="295"/>
        <v>3104.2759999999998</v>
      </c>
    </row>
    <row r="2313" spans="1:18" x14ac:dyDescent="0.35">
      <c r="A2313" s="1">
        <v>2312</v>
      </c>
      <c r="B2313" s="7">
        <v>38.72</v>
      </c>
      <c r="C2313" s="1">
        <v>1006520</v>
      </c>
      <c r="D2313" s="1">
        <v>8584</v>
      </c>
      <c r="E2313">
        <v>3</v>
      </c>
      <c r="F2313" t="s">
        <v>7</v>
      </c>
      <c r="G2313" t="s">
        <v>9</v>
      </c>
      <c r="H2313" s="2">
        <v>42680</v>
      </c>
      <c r="I2313" s="2">
        <v>42681</v>
      </c>
      <c r="J2313" s="2">
        <v>42684</v>
      </c>
      <c r="K2313">
        <f t="shared" si="288"/>
        <v>3</v>
      </c>
      <c r="L2313" s="5" t="str">
        <f t="shared" si="289"/>
        <v>Monday</v>
      </c>
      <c r="M2313" t="str">
        <f t="shared" si="290"/>
        <v>Thursday</v>
      </c>
      <c r="N2313" s="5">
        <f t="shared" si="291"/>
        <v>116.16</v>
      </c>
      <c r="O2313">
        <f t="shared" si="292"/>
        <v>1</v>
      </c>
      <c r="P2313">
        <f t="shared" si="293"/>
        <v>160</v>
      </c>
      <c r="Q2313" s="6">
        <f t="shared" si="294"/>
        <v>38.72</v>
      </c>
      <c r="R2313">
        <f t="shared" si="295"/>
        <v>11107.969999999996</v>
      </c>
    </row>
    <row r="2314" spans="1:18" x14ac:dyDescent="0.35">
      <c r="A2314" s="1">
        <v>2313</v>
      </c>
      <c r="B2314" s="7">
        <v>217.24</v>
      </c>
      <c r="C2314" s="1">
        <v>21720</v>
      </c>
      <c r="D2314" s="1">
        <v>8584</v>
      </c>
      <c r="E2314">
        <v>5</v>
      </c>
      <c r="F2314" t="s">
        <v>14</v>
      </c>
      <c r="G2314" t="s">
        <v>9</v>
      </c>
      <c r="H2314" s="2">
        <v>42680</v>
      </c>
      <c r="I2314" s="2">
        <v>42681</v>
      </c>
      <c r="J2314" s="2">
        <v>42682</v>
      </c>
      <c r="K2314">
        <f t="shared" si="288"/>
        <v>1</v>
      </c>
      <c r="L2314" s="5" t="str">
        <f t="shared" si="289"/>
        <v>Monday</v>
      </c>
      <c r="M2314" t="str">
        <f t="shared" si="290"/>
        <v>Tuesday</v>
      </c>
      <c r="N2314" s="5">
        <f t="shared" si="291"/>
        <v>217.24</v>
      </c>
      <c r="O2314">
        <f t="shared" si="292"/>
        <v>1</v>
      </c>
      <c r="P2314">
        <f t="shared" si="293"/>
        <v>548</v>
      </c>
      <c r="Q2314" s="6">
        <f t="shared" si="294"/>
        <v>217.24</v>
      </c>
      <c r="R2314">
        <f t="shared" si="295"/>
        <v>232492.22766666641</v>
      </c>
    </row>
    <row r="2315" spans="1:18" x14ac:dyDescent="0.35">
      <c r="A2315" s="1">
        <v>2314</v>
      </c>
      <c r="B2315" s="7">
        <v>53.38</v>
      </c>
      <c r="C2315" s="1">
        <v>1006520</v>
      </c>
      <c r="D2315" s="1">
        <v>8584</v>
      </c>
      <c r="E2315">
        <v>3</v>
      </c>
      <c r="F2315" t="s">
        <v>7</v>
      </c>
      <c r="G2315" t="s">
        <v>9</v>
      </c>
      <c r="H2315" s="2">
        <v>42680</v>
      </c>
      <c r="I2315" s="2">
        <v>42709</v>
      </c>
      <c r="J2315" s="2">
        <v>42711</v>
      </c>
      <c r="K2315">
        <f t="shared" si="288"/>
        <v>2</v>
      </c>
      <c r="L2315" s="5" t="str">
        <f t="shared" si="289"/>
        <v>Monday</v>
      </c>
      <c r="M2315" t="str">
        <f t="shared" si="290"/>
        <v>Wednesday</v>
      </c>
      <c r="N2315" s="5">
        <f t="shared" si="291"/>
        <v>106.76</v>
      </c>
      <c r="O2315">
        <f t="shared" si="292"/>
        <v>29</v>
      </c>
      <c r="P2315">
        <f t="shared" si="293"/>
        <v>160</v>
      </c>
      <c r="Q2315" s="6">
        <f t="shared" si="294"/>
        <v>53.38</v>
      </c>
      <c r="R2315">
        <f t="shared" si="295"/>
        <v>11107.969999999996</v>
      </c>
    </row>
    <row r="2316" spans="1:18" x14ac:dyDescent="0.35">
      <c r="A2316" s="1">
        <v>2315</v>
      </c>
      <c r="B2316" s="7">
        <v>201.24</v>
      </c>
      <c r="C2316" s="1">
        <v>21720</v>
      </c>
      <c r="D2316" s="1">
        <v>8584</v>
      </c>
      <c r="E2316">
        <v>5</v>
      </c>
      <c r="F2316" t="s">
        <v>14</v>
      </c>
      <c r="G2316" t="s">
        <v>9</v>
      </c>
      <c r="H2316" s="2">
        <v>42680</v>
      </c>
      <c r="I2316" s="2">
        <v>42683</v>
      </c>
      <c r="J2316" s="2">
        <v>42684</v>
      </c>
      <c r="K2316">
        <f t="shared" si="288"/>
        <v>1</v>
      </c>
      <c r="L2316" s="5" t="str">
        <f t="shared" si="289"/>
        <v>Wednesday</v>
      </c>
      <c r="M2316" t="str">
        <f t="shared" si="290"/>
        <v>Thursday</v>
      </c>
      <c r="N2316" s="5">
        <f t="shared" si="291"/>
        <v>201.24</v>
      </c>
      <c r="O2316">
        <f t="shared" si="292"/>
        <v>3</v>
      </c>
      <c r="P2316">
        <f t="shared" si="293"/>
        <v>548</v>
      </c>
      <c r="Q2316" s="6">
        <f t="shared" si="294"/>
        <v>201.24</v>
      </c>
      <c r="R2316">
        <f t="shared" si="295"/>
        <v>232492.22766666641</v>
      </c>
    </row>
    <row r="2317" spans="1:18" x14ac:dyDescent="0.35">
      <c r="A2317" s="1">
        <v>2316</v>
      </c>
      <c r="B2317" s="7">
        <v>44.48</v>
      </c>
      <c r="C2317" s="1">
        <v>1861908</v>
      </c>
      <c r="D2317" s="1">
        <v>8584</v>
      </c>
      <c r="E2317">
        <v>2.5</v>
      </c>
      <c r="F2317" t="s">
        <v>7</v>
      </c>
      <c r="G2317" t="s">
        <v>9</v>
      </c>
      <c r="H2317" s="2">
        <v>42680</v>
      </c>
      <c r="I2317" s="2">
        <v>42683</v>
      </c>
      <c r="J2317" s="2">
        <v>42684</v>
      </c>
      <c r="K2317">
        <f t="shared" si="288"/>
        <v>1</v>
      </c>
      <c r="L2317" s="5" t="str">
        <f t="shared" si="289"/>
        <v>Wednesday</v>
      </c>
      <c r="M2317" t="str">
        <f t="shared" si="290"/>
        <v>Thursday</v>
      </c>
      <c r="N2317" s="5">
        <f t="shared" si="291"/>
        <v>44.48</v>
      </c>
      <c r="O2317">
        <f t="shared" si="292"/>
        <v>3</v>
      </c>
      <c r="P2317">
        <f t="shared" si="293"/>
        <v>111</v>
      </c>
      <c r="Q2317" s="6">
        <f t="shared" si="294"/>
        <v>44.48</v>
      </c>
      <c r="R2317">
        <f t="shared" si="295"/>
        <v>8664.9150000000009</v>
      </c>
    </row>
    <row r="2318" spans="1:18" x14ac:dyDescent="0.35">
      <c r="A2318" s="1">
        <v>2317</v>
      </c>
      <c r="B2318" s="7">
        <v>96.76</v>
      </c>
      <c r="C2318" s="1">
        <v>588588</v>
      </c>
      <c r="D2318" s="1">
        <v>8584</v>
      </c>
      <c r="E2318">
        <v>4</v>
      </c>
      <c r="F2318" t="s">
        <v>14</v>
      </c>
      <c r="G2318" t="s">
        <v>9</v>
      </c>
      <c r="H2318" s="2">
        <v>42680</v>
      </c>
      <c r="I2318" s="2">
        <v>42693</v>
      </c>
      <c r="J2318" s="2">
        <v>42694</v>
      </c>
      <c r="K2318">
        <f t="shared" si="288"/>
        <v>1</v>
      </c>
      <c r="L2318" s="5" t="str">
        <f t="shared" si="289"/>
        <v>Saturday</v>
      </c>
      <c r="M2318" t="str">
        <f t="shared" si="290"/>
        <v>Sunday</v>
      </c>
      <c r="N2318" s="5">
        <f t="shared" si="291"/>
        <v>96.76</v>
      </c>
      <c r="O2318">
        <f t="shared" si="292"/>
        <v>13</v>
      </c>
      <c r="P2318">
        <f t="shared" si="293"/>
        <v>112</v>
      </c>
      <c r="Q2318" s="6">
        <f t="shared" si="294"/>
        <v>96.76</v>
      </c>
      <c r="R2318">
        <f t="shared" si="295"/>
        <v>16107.186666666668</v>
      </c>
    </row>
    <row r="2319" spans="1:18" x14ac:dyDescent="0.35">
      <c r="A2319" s="1">
        <v>2318</v>
      </c>
      <c r="B2319" s="7">
        <v>42.7</v>
      </c>
      <c r="C2319" s="1">
        <v>2428930</v>
      </c>
      <c r="D2319" s="1">
        <v>8584</v>
      </c>
      <c r="E2319">
        <v>3</v>
      </c>
      <c r="F2319" t="s">
        <v>7</v>
      </c>
      <c r="G2319" t="s">
        <v>8</v>
      </c>
      <c r="H2319" s="2">
        <v>42680</v>
      </c>
      <c r="I2319" s="2">
        <v>42699</v>
      </c>
      <c r="J2319" s="2">
        <v>42700</v>
      </c>
      <c r="K2319">
        <f t="shared" si="288"/>
        <v>1</v>
      </c>
      <c r="L2319" s="5" t="str">
        <f t="shared" si="289"/>
        <v>Friday</v>
      </c>
      <c r="M2319" t="str">
        <f t="shared" si="290"/>
        <v>Saturday</v>
      </c>
      <c r="N2319" s="5">
        <f t="shared" si="291"/>
        <v>42.7</v>
      </c>
      <c r="O2319">
        <f t="shared" si="292"/>
        <v>19</v>
      </c>
      <c r="P2319">
        <f t="shared" si="293"/>
        <v>72</v>
      </c>
      <c r="Q2319" s="6">
        <f t="shared" si="294"/>
        <v>42.7</v>
      </c>
      <c r="R2319">
        <f t="shared" si="295"/>
        <v>6459.46</v>
      </c>
    </row>
    <row r="2320" spans="1:18" x14ac:dyDescent="0.35">
      <c r="A2320" s="1">
        <v>2319</v>
      </c>
      <c r="B2320" s="7">
        <v>39.4</v>
      </c>
      <c r="C2320" s="1">
        <v>752904</v>
      </c>
      <c r="D2320" s="1">
        <v>8584</v>
      </c>
      <c r="E2320">
        <v>2</v>
      </c>
      <c r="F2320" t="s">
        <v>7</v>
      </c>
      <c r="G2320" t="s">
        <v>9</v>
      </c>
      <c r="H2320" s="2">
        <v>42681</v>
      </c>
      <c r="I2320" s="2">
        <v>42685</v>
      </c>
      <c r="J2320" s="2">
        <v>42686</v>
      </c>
      <c r="K2320">
        <f t="shared" si="288"/>
        <v>1</v>
      </c>
      <c r="L2320" s="5" t="str">
        <f t="shared" si="289"/>
        <v>Friday</v>
      </c>
      <c r="M2320" t="str">
        <f t="shared" si="290"/>
        <v>Saturday</v>
      </c>
      <c r="N2320" s="5">
        <f t="shared" si="291"/>
        <v>39.4</v>
      </c>
      <c r="O2320">
        <f t="shared" si="292"/>
        <v>4</v>
      </c>
      <c r="P2320">
        <f t="shared" si="293"/>
        <v>47</v>
      </c>
      <c r="Q2320" s="6">
        <f t="shared" si="294"/>
        <v>39.4</v>
      </c>
      <c r="R2320">
        <f t="shared" si="295"/>
        <v>2780.8600000000006</v>
      </c>
    </row>
    <row r="2321" spans="1:18" x14ac:dyDescent="0.35">
      <c r="A2321" s="1">
        <v>2320</v>
      </c>
      <c r="B2321" s="7">
        <v>60</v>
      </c>
      <c r="C2321" s="1">
        <v>217094</v>
      </c>
      <c r="D2321" s="1">
        <v>8584</v>
      </c>
      <c r="E2321">
        <v>3</v>
      </c>
      <c r="F2321" t="s">
        <v>10</v>
      </c>
      <c r="G2321" t="s">
        <v>8</v>
      </c>
      <c r="H2321" s="2">
        <v>42681</v>
      </c>
      <c r="I2321" s="2">
        <v>42720</v>
      </c>
      <c r="J2321" s="2">
        <v>42721</v>
      </c>
      <c r="K2321">
        <f t="shared" si="288"/>
        <v>1</v>
      </c>
      <c r="L2321" s="5" t="str">
        <f t="shared" si="289"/>
        <v>Friday</v>
      </c>
      <c r="M2321" t="str">
        <f t="shared" si="290"/>
        <v>Saturday</v>
      </c>
      <c r="N2321" s="5">
        <f t="shared" si="291"/>
        <v>60</v>
      </c>
      <c r="O2321">
        <f t="shared" si="292"/>
        <v>39</v>
      </c>
      <c r="P2321">
        <f t="shared" si="293"/>
        <v>29</v>
      </c>
      <c r="Q2321" s="6">
        <f t="shared" si="294"/>
        <v>60</v>
      </c>
      <c r="R2321">
        <f t="shared" si="295"/>
        <v>3018.4199999999996</v>
      </c>
    </row>
    <row r="2322" spans="1:18" x14ac:dyDescent="0.35">
      <c r="A2322" s="1">
        <v>2321</v>
      </c>
      <c r="B2322" s="7">
        <v>164.00666666666601</v>
      </c>
      <c r="C2322" s="1">
        <v>1667520</v>
      </c>
      <c r="D2322" s="1">
        <v>8584</v>
      </c>
      <c r="E2322">
        <v>3</v>
      </c>
      <c r="F2322" t="s">
        <v>7</v>
      </c>
      <c r="G2322" t="s">
        <v>9</v>
      </c>
      <c r="H2322" s="2">
        <v>42681</v>
      </c>
      <c r="I2322" s="2">
        <v>42691</v>
      </c>
      <c r="J2322" s="2">
        <v>42694</v>
      </c>
      <c r="K2322">
        <f t="shared" si="288"/>
        <v>3</v>
      </c>
      <c r="L2322" s="5" t="str">
        <f t="shared" si="289"/>
        <v>Thursday</v>
      </c>
      <c r="M2322" t="str">
        <f t="shared" si="290"/>
        <v>Sunday</v>
      </c>
      <c r="N2322" s="5">
        <f t="shared" si="291"/>
        <v>492.01999999999805</v>
      </c>
      <c r="O2322">
        <f t="shared" si="292"/>
        <v>10</v>
      </c>
      <c r="P2322">
        <f t="shared" si="293"/>
        <v>133</v>
      </c>
      <c r="Q2322" s="6">
        <f t="shared" si="294"/>
        <v>164.00666666666601</v>
      </c>
      <c r="R2322">
        <f t="shared" si="295"/>
        <v>23772.139999999992</v>
      </c>
    </row>
    <row r="2323" spans="1:18" x14ac:dyDescent="0.35">
      <c r="A2323" s="1">
        <v>2322</v>
      </c>
      <c r="B2323" s="7">
        <v>73.400000000000006</v>
      </c>
      <c r="C2323" s="1">
        <v>374026</v>
      </c>
      <c r="D2323" s="1">
        <v>8584</v>
      </c>
      <c r="E2323">
        <v>4</v>
      </c>
      <c r="F2323" t="s">
        <v>7</v>
      </c>
      <c r="G2323" t="s">
        <v>8</v>
      </c>
      <c r="H2323" s="2">
        <v>42681</v>
      </c>
      <c r="I2323" s="2">
        <v>42682</v>
      </c>
      <c r="J2323" s="2">
        <v>42685</v>
      </c>
      <c r="K2323">
        <f t="shared" si="288"/>
        <v>3</v>
      </c>
      <c r="L2323" s="5" t="str">
        <f t="shared" si="289"/>
        <v>Tuesday</v>
      </c>
      <c r="M2323" t="str">
        <f t="shared" si="290"/>
        <v>Friday</v>
      </c>
      <c r="N2323" s="5">
        <f t="shared" si="291"/>
        <v>220.20000000000002</v>
      </c>
      <c r="O2323">
        <f t="shared" si="292"/>
        <v>1</v>
      </c>
      <c r="P2323">
        <f t="shared" si="293"/>
        <v>212</v>
      </c>
      <c r="Q2323" s="6">
        <f t="shared" si="294"/>
        <v>73.400000000000006</v>
      </c>
      <c r="R2323">
        <f t="shared" si="295"/>
        <v>39173.702857142882</v>
      </c>
    </row>
    <row r="2324" spans="1:18" x14ac:dyDescent="0.35">
      <c r="A2324" s="1">
        <v>2323</v>
      </c>
      <c r="B2324" s="7">
        <v>79.86</v>
      </c>
      <c r="C2324" s="1">
        <v>802064</v>
      </c>
      <c r="D2324" s="1">
        <v>8584</v>
      </c>
      <c r="E2324">
        <v>2</v>
      </c>
      <c r="F2324" t="s">
        <v>12</v>
      </c>
      <c r="G2324" t="s">
        <v>9</v>
      </c>
      <c r="H2324" s="2">
        <v>42681</v>
      </c>
      <c r="I2324" s="2">
        <v>42725</v>
      </c>
      <c r="J2324" s="2">
        <v>42728</v>
      </c>
      <c r="K2324">
        <f t="shared" si="288"/>
        <v>3</v>
      </c>
      <c r="L2324" s="5" t="str">
        <f t="shared" si="289"/>
        <v>Wednesday</v>
      </c>
      <c r="M2324" t="str">
        <f t="shared" si="290"/>
        <v>Saturday</v>
      </c>
      <c r="N2324" s="5">
        <f t="shared" si="291"/>
        <v>239.57999999999998</v>
      </c>
      <c r="O2324">
        <f t="shared" si="292"/>
        <v>44</v>
      </c>
      <c r="P2324">
        <f t="shared" si="293"/>
        <v>85</v>
      </c>
      <c r="Q2324" s="6">
        <f t="shared" si="294"/>
        <v>79.86</v>
      </c>
      <c r="R2324">
        <f t="shared" si="295"/>
        <v>11755.509999999995</v>
      </c>
    </row>
    <row r="2325" spans="1:18" x14ac:dyDescent="0.35">
      <c r="A2325" s="1">
        <v>2324</v>
      </c>
      <c r="B2325" s="7">
        <v>201.24</v>
      </c>
      <c r="C2325" s="1">
        <v>21720</v>
      </c>
      <c r="D2325" s="1">
        <v>8584</v>
      </c>
      <c r="E2325">
        <v>5</v>
      </c>
      <c r="F2325" t="s">
        <v>14</v>
      </c>
      <c r="G2325" t="s">
        <v>9</v>
      </c>
      <c r="H2325" s="2">
        <v>42681</v>
      </c>
      <c r="I2325" s="2">
        <v>42700</v>
      </c>
      <c r="J2325" s="2">
        <v>42703</v>
      </c>
      <c r="K2325">
        <f t="shared" si="288"/>
        <v>3</v>
      </c>
      <c r="L2325" s="5" t="str">
        <f t="shared" si="289"/>
        <v>Saturday</v>
      </c>
      <c r="M2325" t="str">
        <f t="shared" si="290"/>
        <v>Tuesday</v>
      </c>
      <c r="N2325" s="5">
        <f t="shared" si="291"/>
        <v>603.72</v>
      </c>
      <c r="O2325">
        <f t="shared" si="292"/>
        <v>19</v>
      </c>
      <c r="P2325">
        <f t="shared" si="293"/>
        <v>548</v>
      </c>
      <c r="Q2325" s="6">
        <f t="shared" si="294"/>
        <v>201.24</v>
      </c>
      <c r="R2325">
        <f t="shared" si="295"/>
        <v>232492.22766666641</v>
      </c>
    </row>
    <row r="2326" spans="1:18" x14ac:dyDescent="0.35">
      <c r="A2326" s="1">
        <v>2325</v>
      </c>
      <c r="B2326" s="7">
        <v>190.92</v>
      </c>
      <c r="C2326" s="1">
        <v>21720</v>
      </c>
      <c r="D2326" s="1">
        <v>8584</v>
      </c>
      <c r="E2326">
        <v>5</v>
      </c>
      <c r="F2326" t="s">
        <v>14</v>
      </c>
      <c r="G2326" t="s">
        <v>9</v>
      </c>
      <c r="H2326" s="2">
        <v>42681</v>
      </c>
      <c r="I2326" s="2">
        <v>42706</v>
      </c>
      <c r="J2326" s="2">
        <v>42708</v>
      </c>
      <c r="K2326">
        <f t="shared" si="288"/>
        <v>2</v>
      </c>
      <c r="L2326" s="5" t="str">
        <f t="shared" si="289"/>
        <v>Friday</v>
      </c>
      <c r="M2326" t="str">
        <f t="shared" si="290"/>
        <v>Sunday</v>
      </c>
      <c r="N2326" s="5">
        <f t="shared" si="291"/>
        <v>381.84</v>
      </c>
      <c r="O2326">
        <f t="shared" si="292"/>
        <v>25</v>
      </c>
      <c r="P2326">
        <f t="shared" si="293"/>
        <v>548</v>
      </c>
      <c r="Q2326" s="6">
        <f t="shared" si="294"/>
        <v>190.92</v>
      </c>
      <c r="R2326">
        <f t="shared" si="295"/>
        <v>232492.22766666641</v>
      </c>
    </row>
    <row r="2327" spans="1:18" x14ac:dyDescent="0.35">
      <c r="A2327" s="1">
        <v>2326</v>
      </c>
      <c r="B2327" s="7">
        <v>260.76</v>
      </c>
      <c r="C2327" s="1">
        <v>2122458</v>
      </c>
      <c r="D2327" s="1">
        <v>8584</v>
      </c>
      <c r="E2327">
        <v>4</v>
      </c>
      <c r="F2327" t="s">
        <v>14</v>
      </c>
      <c r="G2327" t="s">
        <v>8</v>
      </c>
      <c r="H2327" s="2">
        <v>42681</v>
      </c>
      <c r="I2327" s="2">
        <v>42681</v>
      </c>
      <c r="J2327" s="2">
        <v>42682</v>
      </c>
      <c r="K2327">
        <f t="shared" si="288"/>
        <v>1</v>
      </c>
      <c r="L2327" s="5" t="str">
        <f t="shared" si="289"/>
        <v>Monday</v>
      </c>
      <c r="M2327" t="str">
        <f t="shared" si="290"/>
        <v>Tuesday</v>
      </c>
      <c r="N2327" s="5">
        <f t="shared" si="291"/>
        <v>260.76</v>
      </c>
      <c r="O2327">
        <f t="shared" si="292"/>
        <v>0</v>
      </c>
      <c r="P2327">
        <f t="shared" si="293"/>
        <v>422</v>
      </c>
      <c r="Q2327" s="6">
        <f t="shared" si="294"/>
        <v>260.76</v>
      </c>
      <c r="R2327">
        <f t="shared" si="295"/>
        <v>70328.7</v>
      </c>
    </row>
    <row r="2328" spans="1:18" x14ac:dyDescent="0.35">
      <c r="A2328" s="1">
        <v>2327</v>
      </c>
      <c r="B2328" s="7">
        <v>111.2</v>
      </c>
      <c r="C2328" s="1">
        <v>1045844</v>
      </c>
      <c r="D2328" s="1">
        <v>8584</v>
      </c>
      <c r="E2328">
        <v>3</v>
      </c>
      <c r="F2328" t="s">
        <v>7</v>
      </c>
      <c r="G2328" t="s">
        <v>9</v>
      </c>
      <c r="H2328" s="2">
        <v>42681</v>
      </c>
      <c r="I2328" s="2">
        <v>42696</v>
      </c>
      <c r="J2328" s="2">
        <v>42697</v>
      </c>
      <c r="K2328">
        <f t="shared" si="288"/>
        <v>1</v>
      </c>
      <c r="L2328" s="5" t="str">
        <f t="shared" si="289"/>
        <v>Tuesday</v>
      </c>
      <c r="M2328" t="str">
        <f t="shared" si="290"/>
        <v>Wednesday</v>
      </c>
      <c r="N2328" s="5">
        <f t="shared" si="291"/>
        <v>111.2</v>
      </c>
      <c r="O2328">
        <f t="shared" si="292"/>
        <v>15</v>
      </c>
      <c r="P2328">
        <f t="shared" si="293"/>
        <v>114</v>
      </c>
      <c r="Q2328" s="6">
        <f t="shared" si="294"/>
        <v>111.2</v>
      </c>
      <c r="R2328">
        <f t="shared" si="295"/>
        <v>35829.68</v>
      </c>
    </row>
    <row r="2329" spans="1:18" x14ac:dyDescent="0.35">
      <c r="A2329" s="1">
        <v>2328</v>
      </c>
      <c r="B2329" s="7">
        <v>177.5</v>
      </c>
      <c r="C2329" s="1">
        <v>1667520</v>
      </c>
      <c r="D2329" s="1">
        <v>8584</v>
      </c>
      <c r="E2329">
        <v>3</v>
      </c>
      <c r="F2329" t="s">
        <v>7</v>
      </c>
      <c r="G2329" t="s">
        <v>9</v>
      </c>
      <c r="H2329" s="2">
        <v>42681</v>
      </c>
      <c r="I2329" s="2">
        <v>42681</v>
      </c>
      <c r="J2329" s="2">
        <v>42682</v>
      </c>
      <c r="K2329">
        <f t="shared" si="288"/>
        <v>1</v>
      </c>
      <c r="L2329" s="5" t="str">
        <f t="shared" si="289"/>
        <v>Monday</v>
      </c>
      <c r="M2329" t="str">
        <f t="shared" si="290"/>
        <v>Tuesday</v>
      </c>
      <c r="N2329" s="5">
        <f t="shared" si="291"/>
        <v>177.5</v>
      </c>
      <c r="O2329">
        <f t="shared" si="292"/>
        <v>0</v>
      </c>
      <c r="P2329">
        <f t="shared" si="293"/>
        <v>133</v>
      </c>
      <c r="Q2329" s="6">
        <f t="shared" si="294"/>
        <v>177.5</v>
      </c>
      <c r="R2329">
        <f t="shared" si="295"/>
        <v>23772.139999999992</v>
      </c>
    </row>
    <row r="2330" spans="1:18" x14ac:dyDescent="0.35">
      <c r="A2330" s="1">
        <v>2329</v>
      </c>
      <c r="B2330" s="7">
        <v>41.18</v>
      </c>
      <c r="C2330" s="1">
        <v>2516708</v>
      </c>
      <c r="D2330" s="1">
        <v>8584</v>
      </c>
      <c r="E2330">
        <v>4</v>
      </c>
      <c r="F2330" t="s">
        <v>7</v>
      </c>
      <c r="G2330" t="s">
        <v>9</v>
      </c>
      <c r="H2330" s="2">
        <v>42681</v>
      </c>
      <c r="I2330" s="2">
        <v>42681</v>
      </c>
      <c r="J2330" s="2">
        <v>42682</v>
      </c>
      <c r="K2330">
        <f t="shared" si="288"/>
        <v>1</v>
      </c>
      <c r="L2330" s="5" t="str">
        <f t="shared" si="289"/>
        <v>Monday</v>
      </c>
      <c r="M2330" t="str">
        <f t="shared" si="290"/>
        <v>Tuesday</v>
      </c>
      <c r="N2330" s="5">
        <f t="shared" si="291"/>
        <v>41.18</v>
      </c>
      <c r="O2330">
        <f t="shared" si="292"/>
        <v>0</v>
      </c>
      <c r="P2330">
        <f t="shared" si="293"/>
        <v>76</v>
      </c>
      <c r="Q2330" s="6">
        <f t="shared" si="294"/>
        <v>41.18</v>
      </c>
      <c r="R2330">
        <f t="shared" si="295"/>
        <v>5050.626666666667</v>
      </c>
    </row>
    <row r="2331" spans="1:18" x14ac:dyDescent="0.35">
      <c r="A2331" s="1">
        <v>2330</v>
      </c>
      <c r="B2331" s="7">
        <v>28.54</v>
      </c>
      <c r="C2331" s="1">
        <v>575340</v>
      </c>
      <c r="D2331" s="1">
        <v>8584</v>
      </c>
      <c r="E2331">
        <v>1</v>
      </c>
      <c r="F2331" t="s">
        <v>11</v>
      </c>
      <c r="G2331" t="s">
        <v>9</v>
      </c>
      <c r="H2331" s="2">
        <v>42681</v>
      </c>
      <c r="I2331" s="2">
        <v>42681</v>
      </c>
      <c r="J2331" s="2">
        <v>42682</v>
      </c>
      <c r="K2331">
        <f t="shared" si="288"/>
        <v>1</v>
      </c>
      <c r="L2331" s="5" t="str">
        <f t="shared" si="289"/>
        <v>Monday</v>
      </c>
      <c r="M2331" t="str">
        <f t="shared" si="290"/>
        <v>Tuesday</v>
      </c>
      <c r="N2331" s="5">
        <f t="shared" si="291"/>
        <v>28.54</v>
      </c>
      <c r="O2331">
        <f t="shared" si="292"/>
        <v>0</v>
      </c>
      <c r="P2331">
        <f t="shared" si="293"/>
        <v>76</v>
      </c>
      <c r="Q2331" s="6">
        <f t="shared" si="294"/>
        <v>28.54</v>
      </c>
      <c r="R2331">
        <f t="shared" si="295"/>
        <v>3668.8600000000006</v>
      </c>
    </row>
    <row r="2332" spans="1:18" x14ac:dyDescent="0.35">
      <c r="A2332" s="1">
        <v>2331</v>
      </c>
      <c r="B2332" s="7">
        <v>116.38</v>
      </c>
      <c r="C2332" s="1">
        <v>2122458</v>
      </c>
      <c r="D2332" s="1">
        <v>8584</v>
      </c>
      <c r="E2332">
        <v>4</v>
      </c>
      <c r="F2332" t="s">
        <v>14</v>
      </c>
      <c r="G2332" t="s">
        <v>8</v>
      </c>
      <c r="H2332" s="2">
        <v>42681</v>
      </c>
      <c r="I2332" s="2">
        <v>42713</v>
      </c>
      <c r="J2332" s="2">
        <v>42715</v>
      </c>
      <c r="K2332">
        <f t="shared" si="288"/>
        <v>2</v>
      </c>
      <c r="L2332" s="5" t="str">
        <f t="shared" si="289"/>
        <v>Friday</v>
      </c>
      <c r="M2332" t="str">
        <f t="shared" si="290"/>
        <v>Sunday</v>
      </c>
      <c r="N2332" s="5">
        <f t="shared" si="291"/>
        <v>232.76</v>
      </c>
      <c r="O2332">
        <f t="shared" si="292"/>
        <v>32</v>
      </c>
      <c r="P2332">
        <f t="shared" si="293"/>
        <v>422</v>
      </c>
      <c r="Q2332" s="6">
        <f t="shared" si="294"/>
        <v>116.38</v>
      </c>
      <c r="R2332">
        <f t="shared" si="295"/>
        <v>70328.7</v>
      </c>
    </row>
    <row r="2333" spans="1:18" x14ac:dyDescent="0.35">
      <c r="A2333" s="1">
        <v>2332</v>
      </c>
      <c r="B2333" s="7">
        <v>60</v>
      </c>
      <c r="C2333" s="1">
        <v>480554</v>
      </c>
      <c r="D2333" s="1">
        <v>8584</v>
      </c>
      <c r="E2333">
        <v>3</v>
      </c>
      <c r="F2333" t="s">
        <v>12</v>
      </c>
      <c r="G2333" t="s">
        <v>9</v>
      </c>
      <c r="H2333" s="2">
        <v>42681</v>
      </c>
      <c r="I2333" s="2">
        <v>42694</v>
      </c>
      <c r="J2333" s="2">
        <v>42697</v>
      </c>
      <c r="K2333">
        <f t="shared" si="288"/>
        <v>3</v>
      </c>
      <c r="L2333" s="5" t="str">
        <f t="shared" si="289"/>
        <v>Sunday</v>
      </c>
      <c r="M2333" t="str">
        <f t="shared" si="290"/>
        <v>Wednesday</v>
      </c>
      <c r="N2333" s="5">
        <f t="shared" si="291"/>
        <v>180</v>
      </c>
      <c r="O2333">
        <f t="shared" si="292"/>
        <v>13</v>
      </c>
      <c r="P2333">
        <f t="shared" si="293"/>
        <v>123</v>
      </c>
      <c r="Q2333" s="6">
        <f t="shared" si="294"/>
        <v>60</v>
      </c>
      <c r="R2333">
        <f t="shared" si="295"/>
        <v>14123.988333333329</v>
      </c>
    </row>
    <row r="2334" spans="1:18" x14ac:dyDescent="0.35">
      <c r="A2334" s="1">
        <v>2333</v>
      </c>
      <c r="B2334" s="7">
        <v>160.18</v>
      </c>
      <c r="C2334" s="1">
        <v>2122458</v>
      </c>
      <c r="D2334" s="1">
        <v>8584</v>
      </c>
      <c r="E2334">
        <v>4</v>
      </c>
      <c r="F2334" t="s">
        <v>14</v>
      </c>
      <c r="G2334" t="s">
        <v>8</v>
      </c>
      <c r="H2334" s="2">
        <v>42681</v>
      </c>
      <c r="I2334" s="2">
        <v>42686</v>
      </c>
      <c r="J2334" s="2">
        <v>42687</v>
      </c>
      <c r="K2334">
        <f t="shared" si="288"/>
        <v>1</v>
      </c>
      <c r="L2334" s="5" t="str">
        <f t="shared" si="289"/>
        <v>Saturday</v>
      </c>
      <c r="M2334" t="str">
        <f t="shared" si="290"/>
        <v>Sunday</v>
      </c>
      <c r="N2334" s="5">
        <f t="shared" si="291"/>
        <v>160.18</v>
      </c>
      <c r="O2334">
        <f t="shared" si="292"/>
        <v>5</v>
      </c>
      <c r="P2334">
        <f t="shared" si="293"/>
        <v>422</v>
      </c>
      <c r="Q2334" s="6">
        <f t="shared" si="294"/>
        <v>160.18</v>
      </c>
      <c r="R2334">
        <f t="shared" si="295"/>
        <v>70328.7</v>
      </c>
    </row>
    <row r="2335" spans="1:18" x14ac:dyDescent="0.35">
      <c r="A2335" s="1">
        <v>2334</v>
      </c>
      <c r="B2335" s="7">
        <v>249.18</v>
      </c>
      <c r="C2335" s="1">
        <v>323744</v>
      </c>
      <c r="D2335" s="1">
        <v>8584</v>
      </c>
      <c r="E2335">
        <v>4</v>
      </c>
      <c r="F2335" t="s">
        <v>7</v>
      </c>
      <c r="G2335" t="s">
        <v>8</v>
      </c>
      <c r="H2335" s="2">
        <v>42681</v>
      </c>
      <c r="I2335" s="2">
        <v>42721</v>
      </c>
      <c r="J2335" s="2">
        <v>42722</v>
      </c>
      <c r="K2335">
        <f t="shared" si="288"/>
        <v>1</v>
      </c>
      <c r="L2335" s="5" t="str">
        <f t="shared" si="289"/>
        <v>Saturday</v>
      </c>
      <c r="M2335" t="str">
        <f t="shared" si="290"/>
        <v>Sunday</v>
      </c>
      <c r="N2335" s="5">
        <f t="shared" si="291"/>
        <v>249.18</v>
      </c>
      <c r="O2335">
        <f t="shared" si="292"/>
        <v>40</v>
      </c>
      <c r="P2335">
        <f t="shared" si="293"/>
        <v>350</v>
      </c>
      <c r="Q2335" s="6">
        <f t="shared" si="294"/>
        <v>249.18</v>
      </c>
      <c r="R2335">
        <f t="shared" si="295"/>
        <v>143234.50666666677</v>
      </c>
    </row>
    <row r="2336" spans="1:18" x14ac:dyDescent="0.35">
      <c r="A2336" s="1">
        <v>2335</v>
      </c>
      <c r="B2336" s="7">
        <v>46.44</v>
      </c>
      <c r="C2336" s="1">
        <v>1006520</v>
      </c>
      <c r="D2336" s="1">
        <v>8584</v>
      </c>
      <c r="E2336">
        <v>3</v>
      </c>
      <c r="F2336" t="s">
        <v>7</v>
      </c>
      <c r="G2336" t="s">
        <v>9</v>
      </c>
      <c r="H2336" s="2">
        <v>42681</v>
      </c>
      <c r="I2336" s="2">
        <v>42688</v>
      </c>
      <c r="J2336" s="2">
        <v>42689</v>
      </c>
      <c r="K2336">
        <f t="shared" si="288"/>
        <v>1</v>
      </c>
      <c r="L2336" s="5" t="str">
        <f t="shared" si="289"/>
        <v>Monday</v>
      </c>
      <c r="M2336" t="str">
        <f t="shared" si="290"/>
        <v>Tuesday</v>
      </c>
      <c r="N2336" s="5">
        <f t="shared" si="291"/>
        <v>46.44</v>
      </c>
      <c r="O2336">
        <f t="shared" si="292"/>
        <v>7</v>
      </c>
      <c r="P2336">
        <f t="shared" si="293"/>
        <v>160</v>
      </c>
      <c r="Q2336" s="6">
        <f t="shared" si="294"/>
        <v>46.44</v>
      </c>
      <c r="R2336">
        <f t="shared" si="295"/>
        <v>11107.969999999996</v>
      </c>
    </row>
    <row r="2337" spans="1:18" x14ac:dyDescent="0.35">
      <c r="A2337" s="1">
        <v>2336</v>
      </c>
      <c r="B2337" s="7">
        <v>48.4</v>
      </c>
      <c r="C2337" s="1">
        <v>925230</v>
      </c>
      <c r="D2337" s="1">
        <v>8584</v>
      </c>
      <c r="E2337">
        <v>2</v>
      </c>
      <c r="F2337" t="s">
        <v>7</v>
      </c>
      <c r="G2337" t="s">
        <v>9</v>
      </c>
      <c r="H2337" s="2">
        <v>42681</v>
      </c>
      <c r="I2337" s="2">
        <v>42717</v>
      </c>
      <c r="J2337" s="2">
        <v>42718</v>
      </c>
      <c r="K2337">
        <f t="shared" si="288"/>
        <v>1</v>
      </c>
      <c r="L2337" s="5" t="str">
        <f t="shared" si="289"/>
        <v>Tuesday</v>
      </c>
      <c r="M2337" t="str">
        <f t="shared" si="290"/>
        <v>Wednesday</v>
      </c>
      <c r="N2337" s="5">
        <f t="shared" si="291"/>
        <v>48.4</v>
      </c>
      <c r="O2337">
        <f t="shared" si="292"/>
        <v>36</v>
      </c>
      <c r="P2337">
        <f t="shared" si="293"/>
        <v>64</v>
      </c>
      <c r="Q2337" s="6">
        <f t="shared" si="294"/>
        <v>48.4</v>
      </c>
      <c r="R2337">
        <f t="shared" si="295"/>
        <v>7325.3400000000011</v>
      </c>
    </row>
    <row r="2338" spans="1:18" x14ac:dyDescent="0.35">
      <c r="A2338" s="1">
        <v>2337</v>
      </c>
      <c r="B2338" s="7">
        <v>81.88</v>
      </c>
      <c r="C2338" s="1">
        <v>588588</v>
      </c>
      <c r="D2338" s="1">
        <v>8584</v>
      </c>
      <c r="E2338">
        <v>4</v>
      </c>
      <c r="F2338" t="s">
        <v>14</v>
      </c>
      <c r="G2338" t="s">
        <v>9</v>
      </c>
      <c r="H2338" s="2">
        <v>42681</v>
      </c>
      <c r="I2338" s="2">
        <v>42681</v>
      </c>
      <c r="J2338" s="2">
        <v>42682</v>
      </c>
      <c r="K2338">
        <f t="shared" si="288"/>
        <v>1</v>
      </c>
      <c r="L2338" s="5" t="str">
        <f t="shared" si="289"/>
        <v>Monday</v>
      </c>
      <c r="M2338" t="str">
        <f t="shared" si="290"/>
        <v>Tuesday</v>
      </c>
      <c r="N2338" s="5">
        <f t="shared" si="291"/>
        <v>81.88</v>
      </c>
      <c r="O2338">
        <f t="shared" si="292"/>
        <v>0</v>
      </c>
      <c r="P2338">
        <f t="shared" si="293"/>
        <v>112</v>
      </c>
      <c r="Q2338" s="6">
        <f t="shared" si="294"/>
        <v>81.88</v>
      </c>
      <c r="R2338">
        <f t="shared" si="295"/>
        <v>16107.186666666668</v>
      </c>
    </row>
    <row r="2339" spans="1:18" x14ac:dyDescent="0.35">
      <c r="A2339" s="1">
        <v>2338</v>
      </c>
      <c r="B2339" s="7">
        <v>30.56</v>
      </c>
      <c r="C2339" s="1">
        <v>887850</v>
      </c>
      <c r="D2339" s="1">
        <v>8584</v>
      </c>
      <c r="E2339">
        <v>1.5</v>
      </c>
      <c r="F2339" t="s">
        <v>10</v>
      </c>
      <c r="G2339" t="s">
        <v>9</v>
      </c>
      <c r="H2339" s="2">
        <v>42681</v>
      </c>
      <c r="I2339" s="2">
        <v>42681</v>
      </c>
      <c r="J2339" s="2">
        <v>42682</v>
      </c>
      <c r="K2339">
        <f t="shared" si="288"/>
        <v>1</v>
      </c>
      <c r="L2339" s="5" t="str">
        <f t="shared" si="289"/>
        <v>Monday</v>
      </c>
      <c r="M2339" t="str">
        <f t="shared" si="290"/>
        <v>Tuesday</v>
      </c>
      <c r="N2339" s="5">
        <f t="shared" si="291"/>
        <v>30.56</v>
      </c>
      <c r="O2339">
        <f t="shared" si="292"/>
        <v>0</v>
      </c>
      <c r="P2339">
        <f t="shared" si="293"/>
        <v>65</v>
      </c>
      <c r="Q2339" s="6">
        <f t="shared" si="294"/>
        <v>30.56</v>
      </c>
      <c r="R2339">
        <f t="shared" si="295"/>
        <v>3575.22</v>
      </c>
    </row>
    <row r="2340" spans="1:18" x14ac:dyDescent="0.35">
      <c r="A2340" s="1">
        <v>2339</v>
      </c>
      <c r="B2340" s="7">
        <v>116.38</v>
      </c>
      <c r="C2340" s="1">
        <v>2122458</v>
      </c>
      <c r="D2340" s="1">
        <v>8584</v>
      </c>
      <c r="E2340">
        <v>4</v>
      </c>
      <c r="F2340" t="s">
        <v>14</v>
      </c>
      <c r="G2340" t="s">
        <v>8</v>
      </c>
      <c r="H2340" s="2">
        <v>42681</v>
      </c>
      <c r="I2340" s="2">
        <v>42707</v>
      </c>
      <c r="J2340" s="2">
        <v>42709</v>
      </c>
      <c r="K2340">
        <f t="shared" si="288"/>
        <v>2</v>
      </c>
      <c r="L2340" s="5" t="str">
        <f t="shared" si="289"/>
        <v>Saturday</v>
      </c>
      <c r="M2340" t="str">
        <f t="shared" si="290"/>
        <v>Monday</v>
      </c>
      <c r="N2340" s="5">
        <f t="shared" si="291"/>
        <v>232.76</v>
      </c>
      <c r="O2340">
        <f t="shared" si="292"/>
        <v>26</v>
      </c>
      <c r="P2340">
        <f t="shared" si="293"/>
        <v>422</v>
      </c>
      <c r="Q2340" s="6">
        <f t="shared" si="294"/>
        <v>116.38</v>
      </c>
      <c r="R2340">
        <f t="shared" si="295"/>
        <v>70328.7</v>
      </c>
    </row>
    <row r="2341" spans="1:18" x14ac:dyDescent="0.35">
      <c r="A2341" s="1">
        <v>2340</v>
      </c>
      <c r="B2341" s="7">
        <v>62.18</v>
      </c>
      <c r="C2341" s="1">
        <v>1138260</v>
      </c>
      <c r="D2341" s="1">
        <v>8584</v>
      </c>
      <c r="E2341">
        <v>3</v>
      </c>
      <c r="F2341" t="s">
        <v>7</v>
      </c>
      <c r="G2341" t="s">
        <v>9</v>
      </c>
      <c r="H2341" s="2">
        <v>42681</v>
      </c>
      <c r="I2341" s="2">
        <v>42685</v>
      </c>
      <c r="J2341" s="2">
        <v>42687</v>
      </c>
      <c r="K2341">
        <f t="shared" si="288"/>
        <v>2</v>
      </c>
      <c r="L2341" s="5" t="str">
        <f t="shared" si="289"/>
        <v>Friday</v>
      </c>
      <c r="M2341" t="str">
        <f t="shared" si="290"/>
        <v>Sunday</v>
      </c>
      <c r="N2341" s="5">
        <f t="shared" si="291"/>
        <v>124.36</v>
      </c>
      <c r="O2341">
        <f t="shared" si="292"/>
        <v>4</v>
      </c>
      <c r="P2341">
        <f t="shared" si="293"/>
        <v>109</v>
      </c>
      <c r="Q2341" s="6">
        <f t="shared" si="294"/>
        <v>62.18</v>
      </c>
      <c r="R2341">
        <f t="shared" si="295"/>
        <v>15203.079999999993</v>
      </c>
    </row>
    <row r="2342" spans="1:18" x14ac:dyDescent="0.35">
      <c r="A2342" s="1">
        <v>2341</v>
      </c>
      <c r="B2342" s="7">
        <v>81.22</v>
      </c>
      <c r="C2342" s="1">
        <v>374026</v>
      </c>
      <c r="D2342" s="1">
        <v>8584</v>
      </c>
      <c r="E2342">
        <v>4</v>
      </c>
      <c r="F2342" t="s">
        <v>7</v>
      </c>
      <c r="G2342" t="s">
        <v>8</v>
      </c>
      <c r="H2342" s="2">
        <v>42681</v>
      </c>
      <c r="I2342" s="2">
        <v>42686</v>
      </c>
      <c r="J2342" s="2">
        <v>42687</v>
      </c>
      <c r="K2342">
        <f t="shared" si="288"/>
        <v>1</v>
      </c>
      <c r="L2342" s="5" t="str">
        <f t="shared" si="289"/>
        <v>Saturday</v>
      </c>
      <c r="M2342" t="str">
        <f t="shared" si="290"/>
        <v>Sunday</v>
      </c>
      <c r="N2342" s="5">
        <f t="shared" si="291"/>
        <v>81.22</v>
      </c>
      <c r="O2342">
        <f t="shared" si="292"/>
        <v>5</v>
      </c>
      <c r="P2342">
        <f t="shared" si="293"/>
        <v>212</v>
      </c>
      <c r="Q2342" s="6">
        <f t="shared" si="294"/>
        <v>81.22</v>
      </c>
      <c r="R2342">
        <f t="shared" si="295"/>
        <v>39173.702857142882</v>
      </c>
    </row>
    <row r="2343" spans="1:18" x14ac:dyDescent="0.35">
      <c r="A2343" s="1">
        <v>2342</v>
      </c>
      <c r="B2343" s="7">
        <v>123.66</v>
      </c>
      <c r="C2343" s="1">
        <v>671278</v>
      </c>
      <c r="D2343" s="1">
        <v>8584</v>
      </c>
      <c r="E2343">
        <v>3.5</v>
      </c>
      <c r="F2343" t="s">
        <v>7</v>
      </c>
      <c r="G2343" t="s">
        <v>9</v>
      </c>
      <c r="H2343" s="2">
        <v>42681</v>
      </c>
      <c r="I2343" s="2">
        <v>42714</v>
      </c>
      <c r="J2343" s="2">
        <v>42715</v>
      </c>
      <c r="K2343">
        <f t="shared" si="288"/>
        <v>1</v>
      </c>
      <c r="L2343" s="5" t="str">
        <f t="shared" si="289"/>
        <v>Saturday</v>
      </c>
      <c r="M2343" t="str">
        <f t="shared" si="290"/>
        <v>Sunday</v>
      </c>
      <c r="N2343" s="5">
        <f t="shared" si="291"/>
        <v>123.66</v>
      </c>
      <c r="O2343">
        <f t="shared" si="292"/>
        <v>33</v>
      </c>
      <c r="P2343">
        <f t="shared" si="293"/>
        <v>97</v>
      </c>
      <c r="Q2343" s="6">
        <f t="shared" si="294"/>
        <v>123.66</v>
      </c>
      <c r="R2343">
        <f t="shared" si="295"/>
        <v>24922.600000000002</v>
      </c>
    </row>
    <row r="2344" spans="1:18" x14ac:dyDescent="0.35">
      <c r="A2344" s="1">
        <v>2343</v>
      </c>
      <c r="B2344" s="7">
        <v>82</v>
      </c>
      <c r="C2344" s="1">
        <v>374026</v>
      </c>
      <c r="D2344" s="1">
        <v>8584</v>
      </c>
      <c r="E2344">
        <v>4</v>
      </c>
      <c r="F2344" t="s">
        <v>7</v>
      </c>
      <c r="G2344" t="s">
        <v>8</v>
      </c>
      <c r="H2344" s="2">
        <v>42681</v>
      </c>
      <c r="I2344" s="2">
        <v>42694</v>
      </c>
      <c r="J2344" s="2">
        <v>42695</v>
      </c>
      <c r="K2344">
        <f t="shared" si="288"/>
        <v>1</v>
      </c>
      <c r="L2344" s="5" t="str">
        <f t="shared" si="289"/>
        <v>Sunday</v>
      </c>
      <c r="M2344" t="str">
        <f t="shared" si="290"/>
        <v>Monday</v>
      </c>
      <c r="N2344" s="5">
        <f t="shared" si="291"/>
        <v>82</v>
      </c>
      <c r="O2344">
        <f t="shared" si="292"/>
        <v>13</v>
      </c>
      <c r="P2344">
        <f t="shared" si="293"/>
        <v>212</v>
      </c>
      <c r="Q2344" s="6">
        <f t="shared" si="294"/>
        <v>82</v>
      </c>
      <c r="R2344">
        <f t="shared" si="295"/>
        <v>39173.702857142882</v>
      </c>
    </row>
    <row r="2345" spans="1:18" x14ac:dyDescent="0.35">
      <c r="A2345" s="1">
        <v>2344</v>
      </c>
      <c r="B2345" s="7">
        <v>56.06</v>
      </c>
      <c r="C2345" s="1">
        <v>611830</v>
      </c>
      <c r="D2345" s="1">
        <v>8584</v>
      </c>
      <c r="E2345">
        <v>2</v>
      </c>
      <c r="F2345" t="s">
        <v>10</v>
      </c>
      <c r="G2345" t="s">
        <v>9</v>
      </c>
      <c r="H2345" s="2">
        <v>42681</v>
      </c>
      <c r="I2345" s="2">
        <v>42723</v>
      </c>
      <c r="J2345" s="2">
        <v>42725</v>
      </c>
      <c r="K2345">
        <f t="shared" si="288"/>
        <v>2</v>
      </c>
      <c r="L2345" s="5" t="str">
        <f t="shared" si="289"/>
        <v>Monday</v>
      </c>
      <c r="M2345" t="str">
        <f t="shared" si="290"/>
        <v>Wednesday</v>
      </c>
      <c r="N2345" s="5">
        <f t="shared" si="291"/>
        <v>112.12</v>
      </c>
      <c r="O2345">
        <f t="shared" si="292"/>
        <v>42</v>
      </c>
      <c r="P2345">
        <f t="shared" si="293"/>
        <v>36</v>
      </c>
      <c r="Q2345" s="6">
        <f t="shared" si="294"/>
        <v>56.06</v>
      </c>
      <c r="R2345">
        <f t="shared" si="295"/>
        <v>4073.5199999999995</v>
      </c>
    </row>
    <row r="2346" spans="1:18" x14ac:dyDescent="0.35">
      <c r="A2346" s="1">
        <v>2345</v>
      </c>
      <c r="B2346" s="7">
        <v>77.66</v>
      </c>
      <c r="C2346" s="1">
        <v>1138260</v>
      </c>
      <c r="D2346" s="1">
        <v>8584</v>
      </c>
      <c r="E2346">
        <v>3</v>
      </c>
      <c r="F2346" t="s">
        <v>7</v>
      </c>
      <c r="G2346" t="s">
        <v>9</v>
      </c>
      <c r="H2346" s="2">
        <v>42681</v>
      </c>
      <c r="I2346" s="2">
        <v>42711</v>
      </c>
      <c r="J2346" s="2">
        <v>42714</v>
      </c>
      <c r="K2346">
        <f t="shared" si="288"/>
        <v>3</v>
      </c>
      <c r="L2346" s="5" t="str">
        <f t="shared" si="289"/>
        <v>Wednesday</v>
      </c>
      <c r="M2346" t="str">
        <f t="shared" si="290"/>
        <v>Saturday</v>
      </c>
      <c r="N2346" s="5">
        <f t="shared" si="291"/>
        <v>232.98</v>
      </c>
      <c r="O2346">
        <f t="shared" si="292"/>
        <v>30</v>
      </c>
      <c r="P2346">
        <f t="shared" si="293"/>
        <v>109</v>
      </c>
      <c r="Q2346" s="6">
        <f t="shared" si="294"/>
        <v>77.66</v>
      </c>
      <c r="R2346">
        <f t="shared" si="295"/>
        <v>15203.079999999993</v>
      </c>
    </row>
    <row r="2347" spans="1:18" x14ac:dyDescent="0.35">
      <c r="A2347" s="1">
        <v>2346</v>
      </c>
      <c r="B2347" s="7">
        <v>44.7</v>
      </c>
      <c r="C2347" s="1">
        <v>1861908</v>
      </c>
      <c r="D2347" s="1">
        <v>8584</v>
      </c>
      <c r="E2347">
        <v>2.5</v>
      </c>
      <c r="F2347" t="s">
        <v>7</v>
      </c>
      <c r="G2347" t="s">
        <v>9</v>
      </c>
      <c r="H2347" s="2">
        <v>42681</v>
      </c>
      <c r="I2347" s="2">
        <v>42684</v>
      </c>
      <c r="J2347" s="2">
        <v>42686</v>
      </c>
      <c r="K2347">
        <f t="shared" si="288"/>
        <v>2</v>
      </c>
      <c r="L2347" s="5" t="str">
        <f t="shared" si="289"/>
        <v>Thursday</v>
      </c>
      <c r="M2347" t="str">
        <f t="shared" si="290"/>
        <v>Saturday</v>
      </c>
      <c r="N2347" s="5">
        <f t="shared" si="291"/>
        <v>89.4</v>
      </c>
      <c r="O2347">
        <f t="shared" si="292"/>
        <v>3</v>
      </c>
      <c r="P2347">
        <f t="shared" si="293"/>
        <v>111</v>
      </c>
      <c r="Q2347" s="6">
        <f t="shared" si="294"/>
        <v>44.7</v>
      </c>
      <c r="R2347">
        <f t="shared" si="295"/>
        <v>8664.9150000000009</v>
      </c>
    </row>
    <row r="2348" spans="1:18" x14ac:dyDescent="0.35">
      <c r="A2348" s="1">
        <v>2347</v>
      </c>
      <c r="B2348" s="7">
        <v>76.86</v>
      </c>
      <c r="C2348" s="1">
        <v>374026</v>
      </c>
      <c r="D2348" s="1">
        <v>8584</v>
      </c>
      <c r="E2348">
        <v>4</v>
      </c>
      <c r="F2348" t="s">
        <v>7</v>
      </c>
      <c r="G2348" t="s">
        <v>8</v>
      </c>
      <c r="H2348" s="2">
        <v>42681</v>
      </c>
      <c r="I2348" s="2">
        <v>42685</v>
      </c>
      <c r="J2348" s="2">
        <v>42687</v>
      </c>
      <c r="K2348">
        <f t="shared" si="288"/>
        <v>2</v>
      </c>
      <c r="L2348" s="5" t="str">
        <f t="shared" si="289"/>
        <v>Friday</v>
      </c>
      <c r="M2348" t="str">
        <f t="shared" si="290"/>
        <v>Sunday</v>
      </c>
      <c r="N2348" s="5">
        <f t="shared" si="291"/>
        <v>153.72</v>
      </c>
      <c r="O2348">
        <f t="shared" si="292"/>
        <v>4</v>
      </c>
      <c r="P2348">
        <f t="shared" si="293"/>
        <v>212</v>
      </c>
      <c r="Q2348" s="6">
        <f t="shared" si="294"/>
        <v>76.86</v>
      </c>
      <c r="R2348">
        <f t="shared" si="295"/>
        <v>39173.702857142882</v>
      </c>
    </row>
    <row r="2349" spans="1:18" x14ac:dyDescent="0.35">
      <c r="A2349" s="1">
        <v>2348</v>
      </c>
      <c r="B2349" s="7">
        <v>46.96</v>
      </c>
      <c r="C2349" s="1">
        <v>480554</v>
      </c>
      <c r="D2349" s="1">
        <v>8584</v>
      </c>
      <c r="E2349">
        <v>3</v>
      </c>
      <c r="F2349" t="s">
        <v>12</v>
      </c>
      <c r="G2349" t="s">
        <v>9</v>
      </c>
      <c r="H2349" s="2">
        <v>42681</v>
      </c>
      <c r="I2349" s="2">
        <v>42699</v>
      </c>
      <c r="J2349" s="2">
        <v>42702</v>
      </c>
      <c r="K2349">
        <f t="shared" si="288"/>
        <v>3</v>
      </c>
      <c r="L2349" s="5" t="str">
        <f t="shared" si="289"/>
        <v>Friday</v>
      </c>
      <c r="M2349" t="str">
        <f t="shared" si="290"/>
        <v>Monday</v>
      </c>
      <c r="N2349" s="5">
        <f t="shared" si="291"/>
        <v>140.88</v>
      </c>
      <c r="O2349">
        <f t="shared" si="292"/>
        <v>18</v>
      </c>
      <c r="P2349">
        <f t="shared" si="293"/>
        <v>123</v>
      </c>
      <c r="Q2349" s="6">
        <f t="shared" si="294"/>
        <v>46.96</v>
      </c>
      <c r="R2349">
        <f t="shared" si="295"/>
        <v>14123.988333333329</v>
      </c>
    </row>
    <row r="2350" spans="1:18" x14ac:dyDescent="0.35">
      <c r="A2350" s="1">
        <v>2349</v>
      </c>
      <c r="B2350" s="7">
        <v>36</v>
      </c>
      <c r="C2350" s="1">
        <v>887850</v>
      </c>
      <c r="D2350" s="1">
        <v>8584</v>
      </c>
      <c r="E2350">
        <v>1.5</v>
      </c>
      <c r="F2350" t="s">
        <v>10</v>
      </c>
      <c r="G2350" t="s">
        <v>9</v>
      </c>
      <c r="H2350" s="2">
        <v>42681</v>
      </c>
      <c r="I2350" s="2">
        <v>42714</v>
      </c>
      <c r="J2350" s="2">
        <v>42716</v>
      </c>
      <c r="K2350">
        <f t="shared" si="288"/>
        <v>2</v>
      </c>
      <c r="L2350" s="5" t="str">
        <f t="shared" si="289"/>
        <v>Saturday</v>
      </c>
      <c r="M2350" t="str">
        <f t="shared" si="290"/>
        <v>Monday</v>
      </c>
      <c r="N2350" s="5">
        <f t="shared" si="291"/>
        <v>72</v>
      </c>
      <c r="O2350">
        <f t="shared" si="292"/>
        <v>33</v>
      </c>
      <c r="P2350">
        <f t="shared" si="293"/>
        <v>65</v>
      </c>
      <c r="Q2350" s="6">
        <f t="shared" si="294"/>
        <v>36</v>
      </c>
      <c r="R2350">
        <f t="shared" si="295"/>
        <v>3575.22</v>
      </c>
    </row>
    <row r="2351" spans="1:18" x14ac:dyDescent="0.35">
      <c r="A2351" s="1">
        <v>2350</v>
      </c>
      <c r="B2351" s="7">
        <v>1189.46</v>
      </c>
      <c r="C2351" s="1">
        <v>1966964</v>
      </c>
      <c r="D2351" s="1">
        <v>8584</v>
      </c>
      <c r="E2351">
        <v>3.5</v>
      </c>
      <c r="F2351" t="s">
        <v>18</v>
      </c>
      <c r="G2351" t="s">
        <v>9</v>
      </c>
      <c r="H2351" s="2">
        <v>42681</v>
      </c>
      <c r="I2351" s="2">
        <v>42697</v>
      </c>
      <c r="J2351" s="2">
        <v>42699</v>
      </c>
      <c r="K2351">
        <f t="shared" si="288"/>
        <v>2</v>
      </c>
      <c r="L2351" s="5" t="str">
        <f t="shared" si="289"/>
        <v>Wednesday</v>
      </c>
      <c r="M2351" t="str">
        <f t="shared" si="290"/>
        <v>Friday</v>
      </c>
      <c r="N2351" s="5">
        <f t="shared" si="291"/>
        <v>2378.92</v>
      </c>
      <c r="O2351">
        <f t="shared" si="292"/>
        <v>16</v>
      </c>
      <c r="P2351">
        <f t="shared" si="293"/>
        <v>6</v>
      </c>
      <c r="Q2351" s="6">
        <f t="shared" si="294"/>
        <v>1189.46</v>
      </c>
      <c r="R2351">
        <f t="shared" si="295"/>
        <v>15893.739999999998</v>
      </c>
    </row>
    <row r="2352" spans="1:18" x14ac:dyDescent="0.35">
      <c r="A2352" s="1">
        <v>2351</v>
      </c>
      <c r="B2352" s="7">
        <v>1509.72</v>
      </c>
      <c r="C2352" s="1">
        <v>1966964</v>
      </c>
      <c r="D2352" s="1">
        <v>8584</v>
      </c>
      <c r="E2352">
        <v>3.5</v>
      </c>
      <c r="F2352" t="s">
        <v>18</v>
      </c>
      <c r="G2352" t="s">
        <v>9</v>
      </c>
      <c r="H2352" s="2">
        <v>42681</v>
      </c>
      <c r="I2352" s="2">
        <v>42698</v>
      </c>
      <c r="J2352" s="2">
        <v>42701</v>
      </c>
      <c r="K2352">
        <f t="shared" si="288"/>
        <v>3</v>
      </c>
      <c r="L2352" s="5" t="str">
        <f t="shared" si="289"/>
        <v>Thursday</v>
      </c>
      <c r="M2352" t="str">
        <f t="shared" si="290"/>
        <v>Sunday</v>
      </c>
      <c r="N2352" s="5">
        <f t="shared" si="291"/>
        <v>4529.16</v>
      </c>
      <c r="O2352">
        <f t="shared" si="292"/>
        <v>17</v>
      </c>
      <c r="P2352">
        <f t="shared" si="293"/>
        <v>6</v>
      </c>
      <c r="Q2352" s="6">
        <f t="shared" si="294"/>
        <v>1509.72</v>
      </c>
      <c r="R2352">
        <f t="shared" si="295"/>
        <v>15893.739999999998</v>
      </c>
    </row>
    <row r="2353" spans="1:18" x14ac:dyDescent="0.35">
      <c r="A2353" s="1">
        <v>2352</v>
      </c>
      <c r="B2353" s="7">
        <v>94.7</v>
      </c>
      <c r="C2353" s="1">
        <v>588588</v>
      </c>
      <c r="D2353" s="1">
        <v>8584</v>
      </c>
      <c r="E2353">
        <v>4</v>
      </c>
      <c r="F2353" t="s">
        <v>14</v>
      </c>
      <c r="G2353" t="s">
        <v>9</v>
      </c>
      <c r="H2353" s="2">
        <v>42681</v>
      </c>
      <c r="I2353" s="2">
        <v>42733</v>
      </c>
      <c r="J2353" s="2">
        <v>42734</v>
      </c>
      <c r="K2353">
        <f t="shared" si="288"/>
        <v>1</v>
      </c>
      <c r="L2353" s="5" t="str">
        <f t="shared" si="289"/>
        <v>Thursday</v>
      </c>
      <c r="M2353" t="str">
        <f t="shared" si="290"/>
        <v>Friday</v>
      </c>
      <c r="N2353" s="5">
        <f t="shared" si="291"/>
        <v>94.7</v>
      </c>
      <c r="O2353">
        <f t="shared" si="292"/>
        <v>52</v>
      </c>
      <c r="P2353">
        <f t="shared" si="293"/>
        <v>112</v>
      </c>
      <c r="Q2353" s="6">
        <f t="shared" si="294"/>
        <v>94.7</v>
      </c>
      <c r="R2353">
        <f t="shared" si="295"/>
        <v>16107.186666666668</v>
      </c>
    </row>
    <row r="2354" spans="1:18" x14ac:dyDescent="0.35">
      <c r="A2354" s="1">
        <v>2353</v>
      </c>
      <c r="B2354" s="7">
        <v>96.74</v>
      </c>
      <c r="C2354" s="1">
        <v>298160</v>
      </c>
      <c r="D2354" s="1">
        <v>8584</v>
      </c>
      <c r="E2354">
        <v>4</v>
      </c>
      <c r="F2354" t="s">
        <v>7</v>
      </c>
      <c r="G2354" t="s">
        <v>9</v>
      </c>
      <c r="H2354" s="2">
        <v>42681</v>
      </c>
      <c r="I2354" s="2">
        <v>42698</v>
      </c>
      <c r="J2354" s="2">
        <v>42699</v>
      </c>
      <c r="K2354">
        <f t="shared" si="288"/>
        <v>1</v>
      </c>
      <c r="L2354" s="5" t="str">
        <f t="shared" si="289"/>
        <v>Thursday</v>
      </c>
      <c r="M2354" t="str">
        <f t="shared" si="290"/>
        <v>Friday</v>
      </c>
      <c r="N2354" s="5">
        <f t="shared" si="291"/>
        <v>96.74</v>
      </c>
      <c r="O2354">
        <f t="shared" si="292"/>
        <v>17</v>
      </c>
      <c r="P2354">
        <f t="shared" si="293"/>
        <v>125</v>
      </c>
      <c r="Q2354" s="6">
        <f t="shared" si="294"/>
        <v>96.74</v>
      </c>
      <c r="R2354">
        <f t="shared" si="295"/>
        <v>19763.419999999995</v>
      </c>
    </row>
    <row r="2355" spans="1:18" x14ac:dyDescent="0.35">
      <c r="A2355" s="1">
        <v>2354</v>
      </c>
      <c r="B2355" s="7">
        <v>81.319999999999993</v>
      </c>
      <c r="C2355" s="1">
        <v>298160</v>
      </c>
      <c r="D2355" s="1">
        <v>8584</v>
      </c>
      <c r="E2355">
        <v>4</v>
      </c>
      <c r="F2355" t="s">
        <v>7</v>
      </c>
      <c r="G2355" t="s">
        <v>9</v>
      </c>
      <c r="H2355" s="2">
        <v>42681</v>
      </c>
      <c r="I2355" s="2">
        <v>42713</v>
      </c>
      <c r="J2355" s="2">
        <v>42714</v>
      </c>
      <c r="K2355">
        <f t="shared" si="288"/>
        <v>1</v>
      </c>
      <c r="L2355" s="5" t="str">
        <f t="shared" si="289"/>
        <v>Friday</v>
      </c>
      <c r="M2355" t="str">
        <f t="shared" si="290"/>
        <v>Saturday</v>
      </c>
      <c r="N2355" s="5">
        <f t="shared" si="291"/>
        <v>81.319999999999993</v>
      </c>
      <c r="O2355">
        <f t="shared" si="292"/>
        <v>32</v>
      </c>
      <c r="P2355">
        <f t="shared" si="293"/>
        <v>125</v>
      </c>
      <c r="Q2355" s="6">
        <f t="shared" si="294"/>
        <v>81.319999999999993</v>
      </c>
      <c r="R2355">
        <f t="shared" si="295"/>
        <v>19763.419999999995</v>
      </c>
    </row>
    <row r="2356" spans="1:18" x14ac:dyDescent="0.35">
      <c r="A2356" s="1">
        <v>2355</v>
      </c>
      <c r="B2356" s="7">
        <v>137.52000000000001</v>
      </c>
      <c r="C2356" s="1">
        <v>97014</v>
      </c>
      <c r="D2356" s="1">
        <v>8584</v>
      </c>
      <c r="E2356">
        <v>4</v>
      </c>
      <c r="F2356" t="s">
        <v>14</v>
      </c>
      <c r="G2356" t="s">
        <v>9</v>
      </c>
      <c r="H2356" s="2">
        <v>42681</v>
      </c>
      <c r="I2356" s="2">
        <v>42682</v>
      </c>
      <c r="J2356" s="2">
        <v>42684</v>
      </c>
      <c r="K2356">
        <f t="shared" si="288"/>
        <v>2</v>
      </c>
      <c r="L2356" s="5" t="str">
        <f t="shared" si="289"/>
        <v>Tuesday</v>
      </c>
      <c r="M2356" t="str">
        <f t="shared" si="290"/>
        <v>Thursday</v>
      </c>
      <c r="N2356" s="5">
        <f t="shared" si="291"/>
        <v>275.04000000000002</v>
      </c>
      <c r="O2356">
        <f t="shared" si="292"/>
        <v>1</v>
      </c>
      <c r="P2356">
        <f t="shared" si="293"/>
        <v>51</v>
      </c>
      <c r="Q2356" s="6">
        <f t="shared" si="294"/>
        <v>137.52000000000001</v>
      </c>
      <c r="R2356">
        <f t="shared" si="295"/>
        <v>9939.880000000001</v>
      </c>
    </row>
    <row r="2357" spans="1:18" x14ac:dyDescent="0.35">
      <c r="A2357" s="1">
        <v>2356</v>
      </c>
      <c r="B2357" s="7">
        <v>68.286666666666605</v>
      </c>
      <c r="C2357" s="1">
        <v>561938</v>
      </c>
      <c r="D2357" s="1">
        <v>8584</v>
      </c>
      <c r="E2357">
        <v>2</v>
      </c>
      <c r="F2357" t="s">
        <v>7</v>
      </c>
      <c r="G2357" t="s">
        <v>9</v>
      </c>
      <c r="H2357" s="2">
        <v>42681</v>
      </c>
      <c r="I2357" s="2">
        <v>42734</v>
      </c>
      <c r="J2357" s="2">
        <v>42737</v>
      </c>
      <c r="K2357">
        <f t="shared" si="288"/>
        <v>3</v>
      </c>
      <c r="L2357" s="5" t="str">
        <f t="shared" si="289"/>
        <v>Friday</v>
      </c>
      <c r="M2357" t="str">
        <f t="shared" si="290"/>
        <v>Monday</v>
      </c>
      <c r="N2357" s="5">
        <f t="shared" si="291"/>
        <v>204.85999999999981</v>
      </c>
      <c r="O2357">
        <f t="shared" si="292"/>
        <v>53</v>
      </c>
      <c r="P2357">
        <f t="shared" si="293"/>
        <v>44</v>
      </c>
      <c r="Q2357" s="6">
        <f t="shared" si="294"/>
        <v>68.286666666666605</v>
      </c>
      <c r="R2357">
        <f t="shared" si="295"/>
        <v>4086.2266666666669</v>
      </c>
    </row>
    <row r="2358" spans="1:18" x14ac:dyDescent="0.35">
      <c r="A2358" s="1">
        <v>2357</v>
      </c>
      <c r="B2358" s="7">
        <v>243.26</v>
      </c>
      <c r="C2358" s="1">
        <v>323744</v>
      </c>
      <c r="D2358" s="1">
        <v>8584</v>
      </c>
      <c r="E2358">
        <v>4</v>
      </c>
      <c r="F2358" t="s">
        <v>7</v>
      </c>
      <c r="G2358" t="s">
        <v>8</v>
      </c>
      <c r="H2358" s="2">
        <v>42681</v>
      </c>
      <c r="I2358" s="2">
        <v>42718</v>
      </c>
      <c r="J2358" s="2">
        <v>42719</v>
      </c>
      <c r="K2358">
        <f t="shared" si="288"/>
        <v>1</v>
      </c>
      <c r="L2358" s="5" t="str">
        <f t="shared" si="289"/>
        <v>Wednesday</v>
      </c>
      <c r="M2358" t="str">
        <f t="shared" si="290"/>
        <v>Thursday</v>
      </c>
      <c r="N2358" s="5">
        <f t="shared" si="291"/>
        <v>243.26</v>
      </c>
      <c r="O2358">
        <f t="shared" si="292"/>
        <v>37</v>
      </c>
      <c r="P2358">
        <f t="shared" si="293"/>
        <v>350</v>
      </c>
      <c r="Q2358" s="6">
        <f t="shared" si="294"/>
        <v>243.26</v>
      </c>
      <c r="R2358">
        <f t="shared" si="295"/>
        <v>143234.50666666677</v>
      </c>
    </row>
    <row r="2359" spans="1:18" x14ac:dyDescent="0.35">
      <c r="A2359" s="1">
        <v>2358</v>
      </c>
      <c r="B2359" s="7">
        <v>90.92</v>
      </c>
      <c r="C2359" s="1">
        <v>374026</v>
      </c>
      <c r="D2359" s="1">
        <v>8584</v>
      </c>
      <c r="E2359">
        <v>4</v>
      </c>
      <c r="F2359" t="s">
        <v>7</v>
      </c>
      <c r="G2359" t="s">
        <v>8</v>
      </c>
      <c r="H2359" s="2">
        <v>42681</v>
      </c>
      <c r="I2359" s="2">
        <v>42686</v>
      </c>
      <c r="J2359" s="2">
        <v>42687</v>
      </c>
      <c r="K2359">
        <f t="shared" si="288"/>
        <v>1</v>
      </c>
      <c r="L2359" s="5" t="str">
        <f t="shared" si="289"/>
        <v>Saturday</v>
      </c>
      <c r="M2359" t="str">
        <f t="shared" si="290"/>
        <v>Sunday</v>
      </c>
      <c r="N2359" s="5">
        <f t="shared" si="291"/>
        <v>90.92</v>
      </c>
      <c r="O2359">
        <f t="shared" si="292"/>
        <v>5</v>
      </c>
      <c r="P2359">
        <f t="shared" si="293"/>
        <v>212</v>
      </c>
      <c r="Q2359" s="6">
        <f t="shared" si="294"/>
        <v>90.92</v>
      </c>
      <c r="R2359">
        <f t="shared" si="295"/>
        <v>39173.702857142882</v>
      </c>
    </row>
    <row r="2360" spans="1:18" x14ac:dyDescent="0.35">
      <c r="A2360" s="1">
        <v>2359</v>
      </c>
      <c r="B2360" s="7">
        <v>16.579999999999998</v>
      </c>
      <c r="C2360" s="1">
        <v>575340</v>
      </c>
      <c r="D2360" s="1">
        <v>8584</v>
      </c>
      <c r="E2360">
        <v>1</v>
      </c>
      <c r="F2360" t="s">
        <v>11</v>
      </c>
      <c r="G2360" t="s">
        <v>9</v>
      </c>
      <c r="H2360" s="2">
        <v>42681</v>
      </c>
      <c r="I2360" s="2">
        <v>42698</v>
      </c>
      <c r="J2360" s="2">
        <v>42699</v>
      </c>
      <c r="K2360">
        <f t="shared" si="288"/>
        <v>1</v>
      </c>
      <c r="L2360" s="5" t="str">
        <f t="shared" si="289"/>
        <v>Thursday</v>
      </c>
      <c r="M2360" t="str">
        <f t="shared" si="290"/>
        <v>Friday</v>
      </c>
      <c r="N2360" s="5">
        <f t="shared" si="291"/>
        <v>16.579999999999998</v>
      </c>
      <c r="O2360">
        <f t="shared" si="292"/>
        <v>17</v>
      </c>
      <c r="P2360">
        <f t="shared" si="293"/>
        <v>76</v>
      </c>
      <c r="Q2360" s="6">
        <f t="shared" si="294"/>
        <v>16.579999999999998</v>
      </c>
      <c r="R2360">
        <f t="shared" si="295"/>
        <v>3668.8600000000006</v>
      </c>
    </row>
    <row r="2361" spans="1:18" x14ac:dyDescent="0.35">
      <c r="A2361" s="1">
        <v>2360</v>
      </c>
      <c r="B2361" s="7">
        <v>35.659999999999997</v>
      </c>
      <c r="C2361" s="1">
        <v>887850</v>
      </c>
      <c r="D2361" s="1">
        <v>8584</v>
      </c>
      <c r="E2361">
        <v>1.5</v>
      </c>
      <c r="F2361" t="s">
        <v>10</v>
      </c>
      <c r="G2361" t="s">
        <v>9</v>
      </c>
      <c r="H2361" s="2">
        <v>42681</v>
      </c>
      <c r="I2361" s="2">
        <v>42717</v>
      </c>
      <c r="J2361" s="2">
        <v>42719</v>
      </c>
      <c r="K2361">
        <f t="shared" si="288"/>
        <v>2</v>
      </c>
      <c r="L2361" s="5" t="str">
        <f t="shared" si="289"/>
        <v>Tuesday</v>
      </c>
      <c r="M2361" t="str">
        <f t="shared" si="290"/>
        <v>Thursday</v>
      </c>
      <c r="N2361" s="5">
        <f t="shared" si="291"/>
        <v>71.319999999999993</v>
      </c>
      <c r="O2361">
        <f t="shared" si="292"/>
        <v>36</v>
      </c>
      <c r="P2361">
        <f t="shared" si="293"/>
        <v>65</v>
      </c>
      <c r="Q2361" s="6">
        <f t="shared" si="294"/>
        <v>35.659999999999997</v>
      </c>
      <c r="R2361">
        <f t="shared" si="295"/>
        <v>3575.22</v>
      </c>
    </row>
    <row r="2362" spans="1:18" x14ac:dyDescent="0.35">
      <c r="A2362" s="1">
        <v>2361</v>
      </c>
      <c r="B2362" s="7">
        <v>245.68</v>
      </c>
      <c r="C2362" s="1">
        <v>323744</v>
      </c>
      <c r="D2362" s="1">
        <v>8584</v>
      </c>
      <c r="E2362">
        <v>4</v>
      </c>
      <c r="F2362" t="s">
        <v>7</v>
      </c>
      <c r="G2362" t="s">
        <v>8</v>
      </c>
      <c r="H2362" s="2">
        <v>42681</v>
      </c>
      <c r="I2362" s="2">
        <v>42682</v>
      </c>
      <c r="J2362" s="2">
        <v>42683</v>
      </c>
      <c r="K2362">
        <f t="shared" si="288"/>
        <v>1</v>
      </c>
      <c r="L2362" s="5" t="str">
        <f t="shared" si="289"/>
        <v>Tuesday</v>
      </c>
      <c r="M2362" t="str">
        <f t="shared" si="290"/>
        <v>Wednesday</v>
      </c>
      <c r="N2362" s="5">
        <f t="shared" si="291"/>
        <v>245.68</v>
      </c>
      <c r="O2362">
        <f t="shared" si="292"/>
        <v>1</v>
      </c>
      <c r="P2362">
        <f t="shared" si="293"/>
        <v>350</v>
      </c>
      <c r="Q2362" s="6">
        <f t="shared" si="294"/>
        <v>245.68</v>
      </c>
      <c r="R2362">
        <f t="shared" si="295"/>
        <v>143234.50666666677</v>
      </c>
    </row>
    <row r="2363" spans="1:18" x14ac:dyDescent="0.35">
      <c r="A2363" s="1">
        <v>2362</v>
      </c>
      <c r="B2363" s="7">
        <v>90.92</v>
      </c>
      <c r="C2363" s="1">
        <v>374026</v>
      </c>
      <c r="D2363" s="1">
        <v>8584</v>
      </c>
      <c r="E2363">
        <v>4</v>
      </c>
      <c r="F2363" t="s">
        <v>7</v>
      </c>
      <c r="G2363" t="s">
        <v>8</v>
      </c>
      <c r="H2363" s="2">
        <v>42682</v>
      </c>
      <c r="I2363" s="2">
        <v>42682</v>
      </c>
      <c r="J2363" s="2">
        <v>42683</v>
      </c>
      <c r="K2363">
        <f t="shared" si="288"/>
        <v>1</v>
      </c>
      <c r="L2363" s="5" t="str">
        <f t="shared" si="289"/>
        <v>Tuesday</v>
      </c>
      <c r="M2363" t="str">
        <f t="shared" si="290"/>
        <v>Wednesday</v>
      </c>
      <c r="N2363" s="5">
        <f t="shared" si="291"/>
        <v>90.92</v>
      </c>
      <c r="O2363">
        <f t="shared" si="292"/>
        <v>0</v>
      </c>
      <c r="P2363">
        <f t="shared" si="293"/>
        <v>212</v>
      </c>
      <c r="Q2363" s="6">
        <f t="shared" si="294"/>
        <v>90.92</v>
      </c>
      <c r="R2363">
        <f t="shared" si="295"/>
        <v>39173.702857142882</v>
      </c>
    </row>
    <row r="2364" spans="1:18" x14ac:dyDescent="0.35">
      <c r="A2364" s="1">
        <v>2363</v>
      </c>
      <c r="B2364" s="7">
        <v>125.12</v>
      </c>
      <c r="C2364" s="1">
        <v>374026</v>
      </c>
      <c r="D2364" s="1">
        <v>8584</v>
      </c>
      <c r="E2364">
        <v>4</v>
      </c>
      <c r="F2364" t="s">
        <v>7</v>
      </c>
      <c r="G2364" t="s">
        <v>8</v>
      </c>
      <c r="H2364" s="2">
        <v>42682</v>
      </c>
      <c r="I2364" s="2">
        <v>42682</v>
      </c>
      <c r="J2364" s="2">
        <v>42683</v>
      </c>
      <c r="K2364">
        <f t="shared" si="288"/>
        <v>1</v>
      </c>
      <c r="L2364" s="5" t="str">
        <f t="shared" si="289"/>
        <v>Tuesday</v>
      </c>
      <c r="M2364" t="str">
        <f t="shared" si="290"/>
        <v>Wednesday</v>
      </c>
      <c r="N2364" s="5">
        <f t="shared" si="291"/>
        <v>125.12</v>
      </c>
      <c r="O2364">
        <f t="shared" si="292"/>
        <v>0</v>
      </c>
      <c r="P2364">
        <f t="shared" si="293"/>
        <v>212</v>
      </c>
      <c r="Q2364" s="6">
        <f t="shared" si="294"/>
        <v>125.12</v>
      </c>
      <c r="R2364">
        <f t="shared" si="295"/>
        <v>39173.702857142882</v>
      </c>
    </row>
    <row r="2365" spans="1:18" x14ac:dyDescent="0.35">
      <c r="A2365" s="1">
        <v>2364</v>
      </c>
      <c r="B2365" s="7">
        <v>89.54</v>
      </c>
      <c r="C2365" s="1">
        <v>374026</v>
      </c>
      <c r="D2365" s="1">
        <v>8584</v>
      </c>
      <c r="E2365">
        <v>4</v>
      </c>
      <c r="F2365" t="s">
        <v>7</v>
      </c>
      <c r="G2365" t="s">
        <v>8</v>
      </c>
      <c r="H2365" s="2">
        <v>42682</v>
      </c>
      <c r="I2365" s="2">
        <v>42684</v>
      </c>
      <c r="J2365" s="2">
        <v>42686</v>
      </c>
      <c r="K2365">
        <f t="shared" si="288"/>
        <v>2</v>
      </c>
      <c r="L2365" s="5" t="str">
        <f t="shared" si="289"/>
        <v>Thursday</v>
      </c>
      <c r="M2365" t="str">
        <f t="shared" si="290"/>
        <v>Saturday</v>
      </c>
      <c r="N2365" s="5">
        <f t="shared" si="291"/>
        <v>179.08</v>
      </c>
      <c r="O2365">
        <f t="shared" si="292"/>
        <v>2</v>
      </c>
      <c r="P2365">
        <f t="shared" si="293"/>
        <v>212</v>
      </c>
      <c r="Q2365" s="6">
        <f t="shared" si="294"/>
        <v>89.54</v>
      </c>
      <c r="R2365">
        <f t="shared" si="295"/>
        <v>39173.702857142882</v>
      </c>
    </row>
    <row r="2366" spans="1:18" x14ac:dyDescent="0.35">
      <c r="A2366" s="1">
        <v>2365</v>
      </c>
      <c r="B2366" s="7">
        <v>94</v>
      </c>
      <c r="C2366" s="1">
        <v>217094</v>
      </c>
      <c r="D2366" s="1">
        <v>8584</v>
      </c>
      <c r="E2366">
        <v>3</v>
      </c>
      <c r="F2366" t="s">
        <v>10</v>
      </c>
      <c r="G2366" t="s">
        <v>8</v>
      </c>
      <c r="H2366" s="2">
        <v>42682</v>
      </c>
      <c r="I2366" s="2">
        <v>42735</v>
      </c>
      <c r="J2366" s="2">
        <v>42737</v>
      </c>
      <c r="K2366">
        <f t="shared" si="288"/>
        <v>2</v>
      </c>
      <c r="L2366" s="5" t="str">
        <f t="shared" si="289"/>
        <v>Saturday</v>
      </c>
      <c r="M2366" t="str">
        <f t="shared" si="290"/>
        <v>Monday</v>
      </c>
      <c r="N2366" s="5">
        <f t="shared" si="291"/>
        <v>188</v>
      </c>
      <c r="O2366">
        <f t="shared" si="292"/>
        <v>53</v>
      </c>
      <c r="P2366">
        <f t="shared" si="293"/>
        <v>29</v>
      </c>
      <c r="Q2366" s="6">
        <f t="shared" si="294"/>
        <v>94</v>
      </c>
      <c r="R2366">
        <f t="shared" si="295"/>
        <v>3018.4199999999996</v>
      </c>
    </row>
    <row r="2367" spans="1:18" x14ac:dyDescent="0.35">
      <c r="A2367" s="1">
        <v>2366</v>
      </c>
      <c r="B2367" s="7">
        <v>94</v>
      </c>
      <c r="C2367" s="1">
        <v>217094</v>
      </c>
      <c r="D2367" s="1">
        <v>8584</v>
      </c>
      <c r="E2367">
        <v>3</v>
      </c>
      <c r="F2367" t="s">
        <v>10</v>
      </c>
      <c r="G2367" t="s">
        <v>8</v>
      </c>
      <c r="H2367" s="2">
        <v>42682</v>
      </c>
      <c r="I2367" s="2">
        <v>42734</v>
      </c>
      <c r="J2367" s="2">
        <v>42736</v>
      </c>
      <c r="K2367">
        <f t="shared" si="288"/>
        <v>2</v>
      </c>
      <c r="L2367" s="5" t="str">
        <f t="shared" si="289"/>
        <v>Friday</v>
      </c>
      <c r="M2367" t="str">
        <f t="shared" si="290"/>
        <v>Sunday</v>
      </c>
      <c r="N2367" s="5">
        <f t="shared" si="291"/>
        <v>188</v>
      </c>
      <c r="O2367">
        <f t="shared" si="292"/>
        <v>52</v>
      </c>
      <c r="P2367">
        <f t="shared" si="293"/>
        <v>29</v>
      </c>
      <c r="Q2367" s="6">
        <f t="shared" si="294"/>
        <v>94</v>
      </c>
      <c r="R2367">
        <f t="shared" si="295"/>
        <v>3018.4199999999996</v>
      </c>
    </row>
    <row r="2368" spans="1:18" x14ac:dyDescent="0.35">
      <c r="A2368" s="1">
        <v>2367</v>
      </c>
      <c r="B2368" s="7">
        <v>90</v>
      </c>
      <c r="C2368" s="1">
        <v>217094</v>
      </c>
      <c r="D2368" s="1">
        <v>8584</v>
      </c>
      <c r="E2368">
        <v>3</v>
      </c>
      <c r="F2368" t="s">
        <v>10</v>
      </c>
      <c r="G2368" t="s">
        <v>8</v>
      </c>
      <c r="H2368" s="2">
        <v>42682</v>
      </c>
      <c r="I2368" s="2">
        <v>42728</v>
      </c>
      <c r="J2368" s="2">
        <v>42730</v>
      </c>
      <c r="K2368">
        <f t="shared" si="288"/>
        <v>2</v>
      </c>
      <c r="L2368" s="5" t="str">
        <f t="shared" si="289"/>
        <v>Saturday</v>
      </c>
      <c r="M2368" t="str">
        <f t="shared" si="290"/>
        <v>Monday</v>
      </c>
      <c r="N2368" s="5">
        <f t="shared" si="291"/>
        <v>180</v>
      </c>
      <c r="O2368">
        <f t="shared" si="292"/>
        <v>46</v>
      </c>
      <c r="P2368">
        <f t="shared" si="293"/>
        <v>29</v>
      </c>
      <c r="Q2368" s="6">
        <f t="shared" si="294"/>
        <v>90</v>
      </c>
      <c r="R2368">
        <f t="shared" si="295"/>
        <v>3018.4199999999996</v>
      </c>
    </row>
    <row r="2369" spans="1:18" x14ac:dyDescent="0.35">
      <c r="A2369" s="1">
        <v>2368</v>
      </c>
      <c r="B2369" s="7">
        <v>94</v>
      </c>
      <c r="C2369" s="1">
        <v>217094</v>
      </c>
      <c r="D2369" s="1">
        <v>8584</v>
      </c>
      <c r="E2369">
        <v>3</v>
      </c>
      <c r="F2369" t="s">
        <v>10</v>
      </c>
      <c r="G2369" t="s">
        <v>8</v>
      </c>
      <c r="H2369" s="2">
        <v>42682</v>
      </c>
      <c r="I2369" s="2">
        <v>42735</v>
      </c>
      <c r="J2369" s="2">
        <v>42737</v>
      </c>
      <c r="K2369">
        <f t="shared" si="288"/>
        <v>2</v>
      </c>
      <c r="L2369" s="5" t="str">
        <f t="shared" si="289"/>
        <v>Saturday</v>
      </c>
      <c r="M2369" t="str">
        <f t="shared" si="290"/>
        <v>Monday</v>
      </c>
      <c r="N2369" s="5">
        <f t="shared" si="291"/>
        <v>188</v>
      </c>
      <c r="O2369">
        <f t="shared" si="292"/>
        <v>53</v>
      </c>
      <c r="P2369">
        <f t="shared" si="293"/>
        <v>29</v>
      </c>
      <c r="Q2369" s="6">
        <f t="shared" si="294"/>
        <v>94</v>
      </c>
      <c r="R2369">
        <f t="shared" si="295"/>
        <v>3018.4199999999996</v>
      </c>
    </row>
    <row r="2370" spans="1:18" x14ac:dyDescent="0.35">
      <c r="A2370" s="1">
        <v>2369</v>
      </c>
      <c r="B2370" s="7">
        <v>220.7</v>
      </c>
      <c r="C2370" s="1">
        <v>1045844</v>
      </c>
      <c r="D2370" s="1">
        <v>8584</v>
      </c>
      <c r="E2370">
        <v>3</v>
      </c>
      <c r="F2370" t="s">
        <v>7</v>
      </c>
      <c r="G2370" t="s">
        <v>9</v>
      </c>
      <c r="H2370" s="2">
        <v>42682</v>
      </c>
      <c r="I2370" s="2">
        <v>42707</v>
      </c>
      <c r="J2370" s="2">
        <v>42709</v>
      </c>
      <c r="K2370">
        <f t="shared" si="288"/>
        <v>2</v>
      </c>
      <c r="L2370" s="5" t="str">
        <f t="shared" si="289"/>
        <v>Saturday</v>
      </c>
      <c r="M2370" t="str">
        <f t="shared" si="290"/>
        <v>Monday</v>
      </c>
      <c r="N2370" s="5">
        <f t="shared" si="291"/>
        <v>441.4</v>
      </c>
      <c r="O2370">
        <f t="shared" si="292"/>
        <v>25</v>
      </c>
      <c r="P2370">
        <f t="shared" si="293"/>
        <v>114</v>
      </c>
      <c r="Q2370" s="6">
        <f t="shared" si="294"/>
        <v>220.7</v>
      </c>
      <c r="R2370">
        <f t="shared" si="295"/>
        <v>35829.68</v>
      </c>
    </row>
    <row r="2371" spans="1:18" x14ac:dyDescent="0.35">
      <c r="A2371" s="1">
        <v>2370</v>
      </c>
      <c r="B2371" s="7">
        <v>79.760000000000005</v>
      </c>
      <c r="C2371" s="1">
        <v>802064</v>
      </c>
      <c r="D2371" s="1">
        <v>8584</v>
      </c>
      <c r="E2371">
        <v>2</v>
      </c>
      <c r="F2371" t="s">
        <v>12</v>
      </c>
      <c r="G2371" t="s">
        <v>9</v>
      </c>
      <c r="H2371" s="2">
        <v>42682</v>
      </c>
      <c r="I2371" s="2">
        <v>42694</v>
      </c>
      <c r="J2371" s="2">
        <v>42695</v>
      </c>
      <c r="K2371">
        <f t="shared" ref="K2371:K2434" si="296">J2371-I2371</f>
        <v>1</v>
      </c>
      <c r="L2371" s="5" t="str">
        <f t="shared" ref="L2371:L2434" si="297">TEXT(I2371,"dddd")</f>
        <v>Sunday</v>
      </c>
      <c r="M2371" t="str">
        <f t="shared" ref="M2371:M2434" si="298">TEXT(J2371,"dddd")</f>
        <v>Monday</v>
      </c>
      <c r="N2371" s="5">
        <f t="shared" ref="N2371:N2434" si="299">B2371*K2371</f>
        <v>79.760000000000005</v>
      </c>
      <c r="O2371">
        <f t="shared" ref="O2371:O2434" si="300">I2371-H2371</f>
        <v>12</v>
      </c>
      <c r="P2371">
        <f t="shared" ref="P2371:P2434" si="301">COUNTIF($C:$C,C2371)</f>
        <v>85</v>
      </c>
      <c r="Q2371" s="6">
        <f t="shared" ref="Q2371:Q2434" si="302">B2371</f>
        <v>79.760000000000005</v>
      </c>
      <c r="R2371">
        <f t="shared" ref="R2371:R2434" si="303">SUMIF($C:$C,C2371,$N:$N)</f>
        <v>11755.509999999995</v>
      </c>
    </row>
    <row r="2372" spans="1:18" x14ac:dyDescent="0.35">
      <c r="A2372" s="1">
        <v>2371</v>
      </c>
      <c r="B2372" s="7">
        <v>100.26</v>
      </c>
      <c r="C2372" s="1">
        <v>480554</v>
      </c>
      <c r="D2372" s="1">
        <v>8584</v>
      </c>
      <c r="E2372">
        <v>3</v>
      </c>
      <c r="F2372" t="s">
        <v>12</v>
      </c>
      <c r="G2372" t="s">
        <v>9</v>
      </c>
      <c r="H2372" s="2">
        <v>42682</v>
      </c>
      <c r="I2372" s="2">
        <v>42682</v>
      </c>
      <c r="J2372" s="2">
        <v>42685</v>
      </c>
      <c r="K2372">
        <f t="shared" si="296"/>
        <v>3</v>
      </c>
      <c r="L2372" s="5" t="str">
        <f t="shared" si="297"/>
        <v>Tuesday</v>
      </c>
      <c r="M2372" t="str">
        <f t="shared" si="298"/>
        <v>Friday</v>
      </c>
      <c r="N2372" s="5">
        <f t="shared" si="299"/>
        <v>300.78000000000003</v>
      </c>
      <c r="O2372">
        <f t="shared" si="300"/>
        <v>0</v>
      </c>
      <c r="P2372">
        <f t="shared" si="301"/>
        <v>123</v>
      </c>
      <c r="Q2372" s="6">
        <f t="shared" si="302"/>
        <v>100.26</v>
      </c>
      <c r="R2372">
        <f t="shared" si="303"/>
        <v>14123.988333333329</v>
      </c>
    </row>
    <row r="2373" spans="1:18" x14ac:dyDescent="0.35">
      <c r="A2373" s="1">
        <v>2372</v>
      </c>
      <c r="B2373" s="7">
        <v>51.42</v>
      </c>
      <c r="C2373" s="1">
        <v>1861908</v>
      </c>
      <c r="D2373" s="1">
        <v>8584</v>
      </c>
      <c r="E2373">
        <v>2.5</v>
      </c>
      <c r="F2373" t="s">
        <v>7</v>
      </c>
      <c r="G2373" t="s">
        <v>9</v>
      </c>
      <c r="H2373" s="2">
        <v>42682</v>
      </c>
      <c r="I2373" s="2">
        <v>42713</v>
      </c>
      <c r="J2373" s="2">
        <v>42716</v>
      </c>
      <c r="K2373">
        <f t="shared" si="296"/>
        <v>3</v>
      </c>
      <c r="L2373" s="5" t="str">
        <f t="shared" si="297"/>
        <v>Friday</v>
      </c>
      <c r="M2373" t="str">
        <f t="shared" si="298"/>
        <v>Monday</v>
      </c>
      <c r="N2373" s="5">
        <f t="shared" si="299"/>
        <v>154.26</v>
      </c>
      <c r="O2373">
        <f t="shared" si="300"/>
        <v>31</v>
      </c>
      <c r="P2373">
        <f t="shared" si="301"/>
        <v>111</v>
      </c>
      <c r="Q2373" s="6">
        <f t="shared" si="302"/>
        <v>51.42</v>
      </c>
      <c r="R2373">
        <f t="shared" si="303"/>
        <v>8664.9150000000009</v>
      </c>
    </row>
    <row r="2374" spans="1:18" x14ac:dyDescent="0.35">
      <c r="A2374" s="1">
        <v>2373</v>
      </c>
      <c r="B2374" s="7">
        <v>76.88</v>
      </c>
      <c r="C2374" s="1">
        <v>374026</v>
      </c>
      <c r="D2374" s="1">
        <v>8584</v>
      </c>
      <c r="E2374">
        <v>4</v>
      </c>
      <c r="F2374" t="s">
        <v>7</v>
      </c>
      <c r="G2374" t="s">
        <v>8</v>
      </c>
      <c r="H2374" s="2">
        <v>42682</v>
      </c>
      <c r="I2374" s="2">
        <v>42698</v>
      </c>
      <c r="J2374" s="2">
        <v>42700</v>
      </c>
      <c r="K2374">
        <f t="shared" si="296"/>
        <v>2</v>
      </c>
      <c r="L2374" s="5" t="str">
        <f t="shared" si="297"/>
        <v>Thursday</v>
      </c>
      <c r="M2374" t="str">
        <f t="shared" si="298"/>
        <v>Saturday</v>
      </c>
      <c r="N2374" s="5">
        <f t="shared" si="299"/>
        <v>153.76</v>
      </c>
      <c r="O2374">
        <f t="shared" si="300"/>
        <v>16</v>
      </c>
      <c r="P2374">
        <f t="shared" si="301"/>
        <v>212</v>
      </c>
      <c r="Q2374" s="6">
        <f t="shared" si="302"/>
        <v>76.88</v>
      </c>
      <c r="R2374">
        <f t="shared" si="303"/>
        <v>39173.702857142882</v>
      </c>
    </row>
    <row r="2375" spans="1:18" x14ac:dyDescent="0.35">
      <c r="A2375" s="1">
        <v>2374</v>
      </c>
      <c r="B2375" s="7">
        <v>133.12</v>
      </c>
      <c r="C2375" s="1">
        <v>2122458</v>
      </c>
      <c r="D2375" s="1">
        <v>8584</v>
      </c>
      <c r="E2375">
        <v>4</v>
      </c>
      <c r="F2375" t="s">
        <v>14</v>
      </c>
      <c r="G2375" t="s">
        <v>8</v>
      </c>
      <c r="H2375" s="2">
        <v>42682</v>
      </c>
      <c r="I2375" s="2">
        <v>42693</v>
      </c>
      <c r="J2375" s="2">
        <v>42694</v>
      </c>
      <c r="K2375">
        <f t="shared" si="296"/>
        <v>1</v>
      </c>
      <c r="L2375" s="5" t="str">
        <f t="shared" si="297"/>
        <v>Saturday</v>
      </c>
      <c r="M2375" t="str">
        <f t="shared" si="298"/>
        <v>Sunday</v>
      </c>
      <c r="N2375" s="5">
        <f t="shared" si="299"/>
        <v>133.12</v>
      </c>
      <c r="O2375">
        <f t="shared" si="300"/>
        <v>11</v>
      </c>
      <c r="P2375">
        <f t="shared" si="301"/>
        <v>422</v>
      </c>
      <c r="Q2375" s="6">
        <f t="shared" si="302"/>
        <v>133.12</v>
      </c>
      <c r="R2375">
        <f t="shared" si="303"/>
        <v>70328.7</v>
      </c>
    </row>
    <row r="2376" spans="1:18" x14ac:dyDescent="0.35">
      <c r="A2376" s="1">
        <v>2375</v>
      </c>
      <c r="B2376" s="7">
        <v>70.66</v>
      </c>
      <c r="C2376" s="1">
        <v>298160</v>
      </c>
      <c r="D2376" s="1">
        <v>8584</v>
      </c>
      <c r="E2376">
        <v>4</v>
      </c>
      <c r="F2376" t="s">
        <v>7</v>
      </c>
      <c r="G2376" t="s">
        <v>9</v>
      </c>
      <c r="H2376" s="2">
        <v>42682</v>
      </c>
      <c r="I2376" s="2">
        <v>42682</v>
      </c>
      <c r="J2376" s="2">
        <v>42683</v>
      </c>
      <c r="K2376">
        <f t="shared" si="296"/>
        <v>1</v>
      </c>
      <c r="L2376" s="5" t="str">
        <f t="shared" si="297"/>
        <v>Tuesday</v>
      </c>
      <c r="M2376" t="str">
        <f t="shared" si="298"/>
        <v>Wednesday</v>
      </c>
      <c r="N2376" s="5">
        <f t="shared" si="299"/>
        <v>70.66</v>
      </c>
      <c r="O2376">
        <f t="shared" si="300"/>
        <v>0</v>
      </c>
      <c r="P2376">
        <f t="shared" si="301"/>
        <v>125</v>
      </c>
      <c r="Q2376" s="6">
        <f t="shared" si="302"/>
        <v>70.66</v>
      </c>
      <c r="R2376">
        <f t="shared" si="303"/>
        <v>19763.419999999995</v>
      </c>
    </row>
    <row r="2377" spans="1:18" x14ac:dyDescent="0.35">
      <c r="A2377" s="1">
        <v>2376</v>
      </c>
      <c r="B2377" s="7">
        <v>214.84</v>
      </c>
      <c r="C2377" s="1">
        <v>21720</v>
      </c>
      <c r="D2377" s="1">
        <v>8584</v>
      </c>
      <c r="E2377">
        <v>5</v>
      </c>
      <c r="F2377" t="s">
        <v>14</v>
      </c>
      <c r="G2377" t="s">
        <v>9</v>
      </c>
      <c r="H2377" s="2">
        <v>42682</v>
      </c>
      <c r="I2377" s="2">
        <v>42693</v>
      </c>
      <c r="J2377" s="2">
        <v>42694</v>
      </c>
      <c r="K2377">
        <f t="shared" si="296"/>
        <v>1</v>
      </c>
      <c r="L2377" s="5" t="str">
        <f t="shared" si="297"/>
        <v>Saturday</v>
      </c>
      <c r="M2377" t="str">
        <f t="shared" si="298"/>
        <v>Sunday</v>
      </c>
      <c r="N2377" s="5">
        <f t="shared" si="299"/>
        <v>214.84</v>
      </c>
      <c r="O2377">
        <f t="shared" si="300"/>
        <v>11</v>
      </c>
      <c r="P2377">
        <f t="shared" si="301"/>
        <v>548</v>
      </c>
      <c r="Q2377" s="6">
        <f t="shared" si="302"/>
        <v>214.84</v>
      </c>
      <c r="R2377">
        <f t="shared" si="303"/>
        <v>232492.22766666641</v>
      </c>
    </row>
    <row r="2378" spans="1:18" x14ac:dyDescent="0.35">
      <c r="A2378" s="1">
        <v>2377</v>
      </c>
      <c r="B2378" s="7">
        <v>241.99</v>
      </c>
      <c r="C2378" s="1">
        <v>323744</v>
      </c>
      <c r="D2378" s="1">
        <v>8584</v>
      </c>
      <c r="E2378">
        <v>4</v>
      </c>
      <c r="F2378" t="s">
        <v>7</v>
      </c>
      <c r="G2378" t="s">
        <v>8</v>
      </c>
      <c r="H2378" s="2">
        <v>42682</v>
      </c>
      <c r="I2378" s="2">
        <v>42685</v>
      </c>
      <c r="J2378" s="2">
        <v>42687</v>
      </c>
      <c r="K2378">
        <f t="shared" si="296"/>
        <v>2</v>
      </c>
      <c r="L2378" s="5" t="str">
        <f t="shared" si="297"/>
        <v>Friday</v>
      </c>
      <c r="M2378" t="str">
        <f t="shared" si="298"/>
        <v>Sunday</v>
      </c>
      <c r="N2378" s="5">
        <f t="shared" si="299"/>
        <v>483.98</v>
      </c>
      <c r="O2378">
        <f t="shared" si="300"/>
        <v>3</v>
      </c>
      <c r="P2378">
        <f t="shared" si="301"/>
        <v>350</v>
      </c>
      <c r="Q2378" s="6">
        <f t="shared" si="302"/>
        <v>241.99</v>
      </c>
      <c r="R2378">
        <f t="shared" si="303"/>
        <v>143234.50666666677</v>
      </c>
    </row>
    <row r="2379" spans="1:18" x14ac:dyDescent="0.35">
      <c r="A2379" s="1">
        <v>2378</v>
      </c>
      <c r="B2379" s="7">
        <v>96</v>
      </c>
      <c r="C2379" s="1">
        <v>588588</v>
      </c>
      <c r="D2379" s="1">
        <v>8584</v>
      </c>
      <c r="E2379">
        <v>4</v>
      </c>
      <c r="F2379" t="s">
        <v>14</v>
      </c>
      <c r="G2379" t="s">
        <v>9</v>
      </c>
      <c r="H2379" s="2">
        <v>42682</v>
      </c>
      <c r="I2379" s="2">
        <v>42682</v>
      </c>
      <c r="J2379" s="2">
        <v>42684</v>
      </c>
      <c r="K2379">
        <f t="shared" si="296"/>
        <v>2</v>
      </c>
      <c r="L2379" s="5" t="str">
        <f t="shared" si="297"/>
        <v>Tuesday</v>
      </c>
      <c r="M2379" t="str">
        <f t="shared" si="298"/>
        <v>Thursday</v>
      </c>
      <c r="N2379" s="5">
        <f t="shared" si="299"/>
        <v>192</v>
      </c>
      <c r="O2379">
        <f t="shared" si="300"/>
        <v>0</v>
      </c>
      <c r="P2379">
        <f t="shared" si="301"/>
        <v>112</v>
      </c>
      <c r="Q2379" s="6">
        <f t="shared" si="302"/>
        <v>96</v>
      </c>
      <c r="R2379">
        <f t="shared" si="303"/>
        <v>16107.186666666668</v>
      </c>
    </row>
    <row r="2380" spans="1:18" x14ac:dyDescent="0.35">
      <c r="A2380" s="1">
        <v>2379</v>
      </c>
      <c r="B2380" s="7">
        <v>247.48</v>
      </c>
      <c r="C2380" s="1">
        <v>2122458</v>
      </c>
      <c r="D2380" s="1">
        <v>8584</v>
      </c>
      <c r="E2380">
        <v>4</v>
      </c>
      <c r="F2380" t="s">
        <v>14</v>
      </c>
      <c r="G2380" t="s">
        <v>8</v>
      </c>
      <c r="H2380" s="2">
        <v>42682</v>
      </c>
      <c r="I2380" s="2">
        <v>42683</v>
      </c>
      <c r="J2380" s="2">
        <v>42684</v>
      </c>
      <c r="K2380">
        <f t="shared" si="296"/>
        <v>1</v>
      </c>
      <c r="L2380" s="5" t="str">
        <f t="shared" si="297"/>
        <v>Wednesday</v>
      </c>
      <c r="M2380" t="str">
        <f t="shared" si="298"/>
        <v>Thursday</v>
      </c>
      <c r="N2380" s="5">
        <f t="shared" si="299"/>
        <v>247.48</v>
      </c>
      <c r="O2380">
        <f t="shared" si="300"/>
        <v>1</v>
      </c>
      <c r="P2380">
        <f t="shared" si="301"/>
        <v>422</v>
      </c>
      <c r="Q2380" s="6">
        <f t="shared" si="302"/>
        <v>247.48</v>
      </c>
      <c r="R2380">
        <f t="shared" si="303"/>
        <v>70328.7</v>
      </c>
    </row>
    <row r="2381" spans="1:18" x14ac:dyDescent="0.35">
      <c r="A2381" s="1">
        <v>2380</v>
      </c>
      <c r="B2381" s="7">
        <v>70</v>
      </c>
      <c r="C2381" s="1">
        <v>611830</v>
      </c>
      <c r="D2381" s="1">
        <v>8584</v>
      </c>
      <c r="E2381">
        <v>2</v>
      </c>
      <c r="F2381" t="s">
        <v>10</v>
      </c>
      <c r="G2381" t="s">
        <v>9</v>
      </c>
      <c r="H2381" s="2">
        <v>42682</v>
      </c>
      <c r="I2381" s="2">
        <v>42703</v>
      </c>
      <c r="J2381" s="2">
        <v>42705</v>
      </c>
      <c r="K2381">
        <f t="shared" si="296"/>
        <v>2</v>
      </c>
      <c r="L2381" s="5" t="str">
        <f t="shared" si="297"/>
        <v>Tuesday</v>
      </c>
      <c r="M2381" t="str">
        <f t="shared" si="298"/>
        <v>Thursday</v>
      </c>
      <c r="N2381" s="5">
        <f t="shared" si="299"/>
        <v>140</v>
      </c>
      <c r="O2381">
        <f t="shared" si="300"/>
        <v>21</v>
      </c>
      <c r="P2381">
        <f t="shared" si="301"/>
        <v>36</v>
      </c>
      <c r="Q2381" s="6">
        <f t="shared" si="302"/>
        <v>70</v>
      </c>
      <c r="R2381">
        <f t="shared" si="303"/>
        <v>4073.5199999999995</v>
      </c>
    </row>
    <row r="2382" spans="1:18" x14ac:dyDescent="0.35">
      <c r="A2382" s="1">
        <v>2381</v>
      </c>
      <c r="B2382" s="7">
        <v>59.7</v>
      </c>
      <c r="C2382" s="1">
        <v>1138260</v>
      </c>
      <c r="D2382" s="1">
        <v>8584</v>
      </c>
      <c r="E2382">
        <v>3</v>
      </c>
      <c r="F2382" t="s">
        <v>7</v>
      </c>
      <c r="G2382" t="s">
        <v>9</v>
      </c>
      <c r="H2382" s="2">
        <v>42682</v>
      </c>
      <c r="I2382" s="2">
        <v>42683</v>
      </c>
      <c r="J2382" s="2">
        <v>42684</v>
      </c>
      <c r="K2382">
        <f t="shared" si="296"/>
        <v>1</v>
      </c>
      <c r="L2382" s="5" t="str">
        <f t="shared" si="297"/>
        <v>Wednesday</v>
      </c>
      <c r="M2382" t="str">
        <f t="shared" si="298"/>
        <v>Thursday</v>
      </c>
      <c r="N2382" s="5">
        <f t="shared" si="299"/>
        <v>59.7</v>
      </c>
      <c r="O2382">
        <f t="shared" si="300"/>
        <v>1</v>
      </c>
      <c r="P2382">
        <f t="shared" si="301"/>
        <v>109</v>
      </c>
      <c r="Q2382" s="6">
        <f t="shared" si="302"/>
        <v>59.7</v>
      </c>
      <c r="R2382">
        <f t="shared" si="303"/>
        <v>15203.079999999993</v>
      </c>
    </row>
    <row r="2383" spans="1:18" x14ac:dyDescent="0.35">
      <c r="A2383" s="1">
        <v>2382</v>
      </c>
      <c r="B2383" s="7">
        <v>247.28</v>
      </c>
      <c r="C2383" s="1">
        <v>323744</v>
      </c>
      <c r="D2383" s="1">
        <v>8584</v>
      </c>
      <c r="E2383">
        <v>4</v>
      </c>
      <c r="F2383" t="s">
        <v>7</v>
      </c>
      <c r="G2383" t="s">
        <v>8</v>
      </c>
      <c r="H2383" s="2">
        <v>42682</v>
      </c>
      <c r="I2383" s="2">
        <v>42686</v>
      </c>
      <c r="J2383" s="2">
        <v>42687</v>
      </c>
      <c r="K2383">
        <f t="shared" si="296"/>
        <v>1</v>
      </c>
      <c r="L2383" s="5" t="str">
        <f t="shared" si="297"/>
        <v>Saturday</v>
      </c>
      <c r="M2383" t="str">
        <f t="shared" si="298"/>
        <v>Sunday</v>
      </c>
      <c r="N2383" s="5">
        <f t="shared" si="299"/>
        <v>247.28</v>
      </c>
      <c r="O2383">
        <f t="shared" si="300"/>
        <v>4</v>
      </c>
      <c r="P2383">
        <f t="shared" si="301"/>
        <v>350</v>
      </c>
      <c r="Q2383" s="6">
        <f t="shared" si="302"/>
        <v>247.28</v>
      </c>
      <c r="R2383">
        <f t="shared" si="303"/>
        <v>143234.50666666677</v>
      </c>
    </row>
    <row r="2384" spans="1:18" x14ac:dyDescent="0.35">
      <c r="A2384" s="1">
        <v>2383</v>
      </c>
      <c r="B2384" s="7">
        <v>137.01</v>
      </c>
      <c r="C2384" s="1">
        <v>671278</v>
      </c>
      <c r="D2384" s="1">
        <v>8584</v>
      </c>
      <c r="E2384">
        <v>3.5</v>
      </c>
      <c r="F2384" t="s">
        <v>7</v>
      </c>
      <c r="G2384" t="s">
        <v>9</v>
      </c>
      <c r="H2384" s="2">
        <v>42682</v>
      </c>
      <c r="I2384" s="2">
        <v>42684</v>
      </c>
      <c r="J2384" s="2">
        <v>42686</v>
      </c>
      <c r="K2384">
        <f t="shared" si="296"/>
        <v>2</v>
      </c>
      <c r="L2384" s="5" t="str">
        <f t="shared" si="297"/>
        <v>Thursday</v>
      </c>
      <c r="M2384" t="str">
        <f t="shared" si="298"/>
        <v>Saturday</v>
      </c>
      <c r="N2384" s="5">
        <f t="shared" si="299"/>
        <v>274.02</v>
      </c>
      <c r="O2384">
        <f t="shared" si="300"/>
        <v>2</v>
      </c>
      <c r="P2384">
        <f t="shared" si="301"/>
        <v>97</v>
      </c>
      <c r="Q2384" s="6">
        <f t="shared" si="302"/>
        <v>137.01</v>
      </c>
      <c r="R2384">
        <f t="shared" si="303"/>
        <v>24922.600000000002</v>
      </c>
    </row>
    <row r="2385" spans="1:18" x14ac:dyDescent="0.35">
      <c r="A2385" s="1">
        <v>2384</v>
      </c>
      <c r="B2385" s="7">
        <v>217.04</v>
      </c>
      <c r="C2385" s="1">
        <v>21720</v>
      </c>
      <c r="D2385" s="1">
        <v>8584</v>
      </c>
      <c r="E2385">
        <v>5</v>
      </c>
      <c r="F2385" t="s">
        <v>14</v>
      </c>
      <c r="G2385" t="s">
        <v>9</v>
      </c>
      <c r="H2385" s="2">
        <v>42682</v>
      </c>
      <c r="I2385" s="2">
        <v>42728</v>
      </c>
      <c r="J2385" s="2">
        <v>42731</v>
      </c>
      <c r="K2385">
        <f t="shared" si="296"/>
        <v>3</v>
      </c>
      <c r="L2385" s="5" t="str">
        <f t="shared" si="297"/>
        <v>Saturday</v>
      </c>
      <c r="M2385" t="str">
        <f t="shared" si="298"/>
        <v>Tuesday</v>
      </c>
      <c r="N2385" s="5">
        <f t="shared" si="299"/>
        <v>651.12</v>
      </c>
      <c r="O2385">
        <f t="shared" si="300"/>
        <v>46</v>
      </c>
      <c r="P2385">
        <f t="shared" si="301"/>
        <v>548</v>
      </c>
      <c r="Q2385" s="6">
        <f t="shared" si="302"/>
        <v>217.04</v>
      </c>
      <c r="R2385">
        <f t="shared" si="303"/>
        <v>232492.22766666641</v>
      </c>
    </row>
    <row r="2386" spans="1:18" x14ac:dyDescent="0.35">
      <c r="A2386" s="1">
        <v>2385</v>
      </c>
      <c r="B2386" s="7">
        <v>933.48</v>
      </c>
      <c r="C2386" s="1">
        <v>21720</v>
      </c>
      <c r="D2386" s="1">
        <v>8584</v>
      </c>
      <c r="E2386">
        <v>5</v>
      </c>
      <c r="F2386" t="s">
        <v>14</v>
      </c>
      <c r="G2386" t="s">
        <v>9</v>
      </c>
      <c r="H2386" s="2">
        <v>42682</v>
      </c>
      <c r="I2386" s="2">
        <v>42728</v>
      </c>
      <c r="J2386" s="2">
        <v>42731</v>
      </c>
      <c r="K2386">
        <f t="shared" si="296"/>
        <v>3</v>
      </c>
      <c r="L2386" s="5" t="str">
        <f t="shared" si="297"/>
        <v>Saturday</v>
      </c>
      <c r="M2386" t="str">
        <f t="shared" si="298"/>
        <v>Tuesday</v>
      </c>
      <c r="N2386" s="5">
        <f t="shared" si="299"/>
        <v>2800.44</v>
      </c>
      <c r="O2386">
        <f t="shared" si="300"/>
        <v>46</v>
      </c>
      <c r="P2386">
        <f t="shared" si="301"/>
        <v>548</v>
      </c>
      <c r="Q2386" s="6">
        <f t="shared" si="302"/>
        <v>933.48</v>
      </c>
      <c r="R2386">
        <f t="shared" si="303"/>
        <v>232492.22766666641</v>
      </c>
    </row>
    <row r="2387" spans="1:18" x14ac:dyDescent="0.35">
      <c r="A2387" s="1">
        <v>2386</v>
      </c>
      <c r="B2387" s="7">
        <v>56.56</v>
      </c>
      <c r="C2387" s="1">
        <v>824874</v>
      </c>
      <c r="D2387" s="1">
        <v>8584</v>
      </c>
      <c r="E2387">
        <v>2</v>
      </c>
      <c r="F2387" t="s">
        <v>7</v>
      </c>
      <c r="G2387" t="s">
        <v>9</v>
      </c>
      <c r="H2387" s="2">
        <v>42682</v>
      </c>
      <c r="I2387" s="2">
        <v>42693</v>
      </c>
      <c r="J2387" s="2">
        <v>42694</v>
      </c>
      <c r="K2387">
        <f t="shared" si="296"/>
        <v>1</v>
      </c>
      <c r="L2387" s="5" t="str">
        <f t="shared" si="297"/>
        <v>Saturday</v>
      </c>
      <c r="M2387" t="str">
        <f t="shared" si="298"/>
        <v>Sunday</v>
      </c>
      <c r="N2387" s="5">
        <f t="shared" si="299"/>
        <v>56.56</v>
      </c>
      <c r="O2387">
        <f t="shared" si="300"/>
        <v>11</v>
      </c>
      <c r="P2387">
        <f t="shared" si="301"/>
        <v>42</v>
      </c>
      <c r="Q2387" s="6">
        <f t="shared" si="302"/>
        <v>56.56</v>
      </c>
      <c r="R2387">
        <f t="shared" si="303"/>
        <v>2533.23</v>
      </c>
    </row>
    <row r="2388" spans="1:18" x14ac:dyDescent="0.35">
      <c r="A2388" s="1">
        <v>2387</v>
      </c>
      <c r="B2388" s="7">
        <v>77.52</v>
      </c>
      <c r="C2388" s="1">
        <v>1138260</v>
      </c>
      <c r="D2388" s="1">
        <v>8584</v>
      </c>
      <c r="E2388">
        <v>3</v>
      </c>
      <c r="F2388" t="s">
        <v>7</v>
      </c>
      <c r="G2388" t="s">
        <v>9</v>
      </c>
      <c r="H2388" s="2">
        <v>42682</v>
      </c>
      <c r="I2388" s="2">
        <v>42701</v>
      </c>
      <c r="J2388" s="2">
        <v>42704</v>
      </c>
      <c r="K2388">
        <f t="shared" si="296"/>
        <v>3</v>
      </c>
      <c r="L2388" s="5" t="str">
        <f t="shared" si="297"/>
        <v>Sunday</v>
      </c>
      <c r="M2388" t="str">
        <f t="shared" si="298"/>
        <v>Wednesday</v>
      </c>
      <c r="N2388" s="5">
        <f t="shared" si="299"/>
        <v>232.56</v>
      </c>
      <c r="O2388">
        <f t="shared" si="300"/>
        <v>19</v>
      </c>
      <c r="P2388">
        <f t="shared" si="301"/>
        <v>109</v>
      </c>
      <c r="Q2388" s="6">
        <f t="shared" si="302"/>
        <v>77.52</v>
      </c>
      <c r="R2388">
        <f t="shared" si="303"/>
        <v>15203.079999999993</v>
      </c>
    </row>
    <row r="2389" spans="1:18" x14ac:dyDescent="0.35">
      <c r="A2389" s="1">
        <v>2388</v>
      </c>
      <c r="B2389" s="7">
        <v>37.56</v>
      </c>
      <c r="C2389" s="1">
        <v>1006520</v>
      </c>
      <c r="D2389" s="1">
        <v>8584</v>
      </c>
      <c r="E2389">
        <v>3</v>
      </c>
      <c r="F2389" t="s">
        <v>7</v>
      </c>
      <c r="G2389" t="s">
        <v>9</v>
      </c>
      <c r="H2389" s="2">
        <v>42682</v>
      </c>
      <c r="I2389" s="2">
        <v>42683</v>
      </c>
      <c r="J2389" s="2">
        <v>42685</v>
      </c>
      <c r="K2389">
        <f t="shared" si="296"/>
        <v>2</v>
      </c>
      <c r="L2389" s="5" t="str">
        <f t="shared" si="297"/>
        <v>Wednesday</v>
      </c>
      <c r="M2389" t="str">
        <f t="shared" si="298"/>
        <v>Friday</v>
      </c>
      <c r="N2389" s="5">
        <f t="shared" si="299"/>
        <v>75.12</v>
      </c>
      <c r="O2389">
        <f t="shared" si="300"/>
        <v>1</v>
      </c>
      <c r="P2389">
        <f t="shared" si="301"/>
        <v>160</v>
      </c>
      <c r="Q2389" s="6">
        <f t="shared" si="302"/>
        <v>37.56</v>
      </c>
      <c r="R2389">
        <f t="shared" si="303"/>
        <v>11107.969999999996</v>
      </c>
    </row>
    <row r="2390" spans="1:18" x14ac:dyDescent="0.35">
      <c r="A2390" s="1">
        <v>2389</v>
      </c>
      <c r="B2390" s="7">
        <v>74.680000000000007</v>
      </c>
      <c r="C2390" s="1">
        <v>374026</v>
      </c>
      <c r="D2390" s="1">
        <v>8584</v>
      </c>
      <c r="E2390">
        <v>4</v>
      </c>
      <c r="F2390" t="s">
        <v>7</v>
      </c>
      <c r="G2390" t="s">
        <v>8</v>
      </c>
      <c r="H2390" s="2">
        <v>42682</v>
      </c>
      <c r="I2390" s="2">
        <v>42684</v>
      </c>
      <c r="J2390" s="2">
        <v>42686</v>
      </c>
      <c r="K2390">
        <f t="shared" si="296"/>
        <v>2</v>
      </c>
      <c r="L2390" s="5" t="str">
        <f t="shared" si="297"/>
        <v>Thursday</v>
      </c>
      <c r="M2390" t="str">
        <f t="shared" si="298"/>
        <v>Saturday</v>
      </c>
      <c r="N2390" s="5">
        <f t="shared" si="299"/>
        <v>149.36000000000001</v>
      </c>
      <c r="O2390">
        <f t="shared" si="300"/>
        <v>2</v>
      </c>
      <c r="P2390">
        <f t="shared" si="301"/>
        <v>212</v>
      </c>
      <c r="Q2390" s="6">
        <f t="shared" si="302"/>
        <v>74.680000000000007</v>
      </c>
      <c r="R2390">
        <f t="shared" si="303"/>
        <v>39173.702857142882</v>
      </c>
    </row>
    <row r="2391" spans="1:18" x14ac:dyDescent="0.35">
      <c r="A2391" s="1">
        <v>2390</v>
      </c>
      <c r="B2391" s="7">
        <v>45.073333333333302</v>
      </c>
      <c r="C2391" s="1">
        <v>177510</v>
      </c>
      <c r="D2391" s="1">
        <v>8584</v>
      </c>
      <c r="E2391">
        <v>3</v>
      </c>
      <c r="F2391" t="s">
        <v>10</v>
      </c>
      <c r="G2391" t="s">
        <v>9</v>
      </c>
      <c r="H2391" s="2">
        <v>42682</v>
      </c>
      <c r="I2391" s="2">
        <v>42686</v>
      </c>
      <c r="J2391" s="2">
        <v>42687</v>
      </c>
      <c r="K2391">
        <f t="shared" si="296"/>
        <v>1</v>
      </c>
      <c r="L2391" s="5" t="str">
        <f t="shared" si="297"/>
        <v>Saturday</v>
      </c>
      <c r="M2391" t="str">
        <f t="shared" si="298"/>
        <v>Sunday</v>
      </c>
      <c r="N2391" s="5">
        <f t="shared" si="299"/>
        <v>45.073333333333302</v>
      </c>
      <c r="O2391">
        <f t="shared" si="300"/>
        <v>4</v>
      </c>
      <c r="P2391">
        <f t="shared" si="301"/>
        <v>11</v>
      </c>
      <c r="Q2391" s="6">
        <f t="shared" si="302"/>
        <v>45.073333333333302</v>
      </c>
      <c r="R2391">
        <f t="shared" si="303"/>
        <v>623.0533333333334</v>
      </c>
    </row>
    <row r="2392" spans="1:18" x14ac:dyDescent="0.35">
      <c r="A2392" s="1">
        <v>2391</v>
      </c>
      <c r="B2392" s="7">
        <v>39.36</v>
      </c>
      <c r="C2392" s="1">
        <v>177510</v>
      </c>
      <c r="D2392" s="1">
        <v>8584</v>
      </c>
      <c r="E2392">
        <v>3</v>
      </c>
      <c r="F2392" t="s">
        <v>10</v>
      </c>
      <c r="G2392" t="s">
        <v>9</v>
      </c>
      <c r="H2392" s="2">
        <v>42682</v>
      </c>
      <c r="I2392" s="2">
        <v>42687</v>
      </c>
      <c r="J2392" s="2">
        <v>42688</v>
      </c>
      <c r="K2392">
        <f t="shared" si="296"/>
        <v>1</v>
      </c>
      <c r="L2392" s="5" t="str">
        <f t="shared" si="297"/>
        <v>Sunday</v>
      </c>
      <c r="M2392" t="str">
        <f t="shared" si="298"/>
        <v>Monday</v>
      </c>
      <c r="N2392" s="5">
        <f t="shared" si="299"/>
        <v>39.36</v>
      </c>
      <c r="O2392">
        <f t="shared" si="300"/>
        <v>5</v>
      </c>
      <c r="P2392">
        <f t="shared" si="301"/>
        <v>11</v>
      </c>
      <c r="Q2392" s="6">
        <f t="shared" si="302"/>
        <v>39.36</v>
      </c>
      <c r="R2392">
        <f t="shared" si="303"/>
        <v>623.0533333333334</v>
      </c>
    </row>
    <row r="2393" spans="1:18" x14ac:dyDescent="0.35">
      <c r="A2393" s="1">
        <v>2392</v>
      </c>
      <c r="B2393" s="7">
        <v>69.540000000000006</v>
      </c>
      <c r="C2393" s="1">
        <v>2155840</v>
      </c>
      <c r="D2393" s="1">
        <v>8584</v>
      </c>
      <c r="E2393">
        <v>3</v>
      </c>
      <c r="F2393" t="s">
        <v>7</v>
      </c>
      <c r="G2393" t="s">
        <v>9</v>
      </c>
      <c r="H2393" s="2">
        <v>42682</v>
      </c>
      <c r="I2393" s="2">
        <v>42682</v>
      </c>
      <c r="J2393" s="2">
        <v>42683</v>
      </c>
      <c r="K2393">
        <f t="shared" si="296"/>
        <v>1</v>
      </c>
      <c r="L2393" s="5" t="str">
        <f t="shared" si="297"/>
        <v>Tuesday</v>
      </c>
      <c r="M2393" t="str">
        <f t="shared" si="298"/>
        <v>Wednesday</v>
      </c>
      <c r="N2393" s="5">
        <f t="shared" si="299"/>
        <v>69.540000000000006</v>
      </c>
      <c r="O2393">
        <f t="shared" si="300"/>
        <v>0</v>
      </c>
      <c r="P2393">
        <f t="shared" si="301"/>
        <v>72</v>
      </c>
      <c r="Q2393" s="6">
        <f t="shared" si="302"/>
        <v>69.540000000000006</v>
      </c>
      <c r="R2393">
        <f t="shared" si="303"/>
        <v>10843.210000000001</v>
      </c>
    </row>
    <row r="2394" spans="1:18" x14ac:dyDescent="0.35">
      <c r="A2394" s="1">
        <v>2393</v>
      </c>
      <c r="B2394" s="7">
        <v>37.14</v>
      </c>
      <c r="C2394" s="1">
        <v>575340</v>
      </c>
      <c r="D2394" s="1">
        <v>8584</v>
      </c>
      <c r="E2394">
        <v>1</v>
      </c>
      <c r="F2394" t="s">
        <v>11</v>
      </c>
      <c r="G2394" t="s">
        <v>9</v>
      </c>
      <c r="H2394" s="2">
        <v>42682</v>
      </c>
      <c r="I2394" s="2">
        <v>42683</v>
      </c>
      <c r="J2394" s="2">
        <v>42684</v>
      </c>
      <c r="K2394">
        <f t="shared" si="296"/>
        <v>1</v>
      </c>
      <c r="L2394" s="5" t="str">
        <f t="shared" si="297"/>
        <v>Wednesday</v>
      </c>
      <c r="M2394" t="str">
        <f t="shared" si="298"/>
        <v>Thursday</v>
      </c>
      <c r="N2394" s="5">
        <f t="shared" si="299"/>
        <v>37.14</v>
      </c>
      <c r="O2394">
        <f t="shared" si="300"/>
        <v>1</v>
      </c>
      <c r="P2394">
        <f t="shared" si="301"/>
        <v>76</v>
      </c>
      <c r="Q2394" s="6">
        <f t="shared" si="302"/>
        <v>37.14</v>
      </c>
      <c r="R2394">
        <f t="shared" si="303"/>
        <v>3668.8600000000006</v>
      </c>
    </row>
    <row r="2395" spans="1:18" x14ac:dyDescent="0.35">
      <c r="A2395" s="1">
        <v>2394</v>
      </c>
      <c r="B2395" s="7">
        <v>43</v>
      </c>
      <c r="C2395" s="1">
        <v>1861908</v>
      </c>
      <c r="D2395" s="1">
        <v>8584</v>
      </c>
      <c r="E2395">
        <v>2.5</v>
      </c>
      <c r="F2395" t="s">
        <v>7</v>
      </c>
      <c r="G2395" t="s">
        <v>9</v>
      </c>
      <c r="H2395" s="2">
        <v>42682</v>
      </c>
      <c r="I2395" s="2">
        <v>42683</v>
      </c>
      <c r="J2395" s="2">
        <v>42685</v>
      </c>
      <c r="K2395">
        <f t="shared" si="296"/>
        <v>2</v>
      </c>
      <c r="L2395" s="5" t="str">
        <f t="shared" si="297"/>
        <v>Wednesday</v>
      </c>
      <c r="M2395" t="str">
        <f t="shared" si="298"/>
        <v>Friday</v>
      </c>
      <c r="N2395" s="5">
        <f t="shared" si="299"/>
        <v>86</v>
      </c>
      <c r="O2395">
        <f t="shared" si="300"/>
        <v>1</v>
      </c>
      <c r="P2395">
        <f t="shared" si="301"/>
        <v>111</v>
      </c>
      <c r="Q2395" s="6">
        <f t="shared" si="302"/>
        <v>43</v>
      </c>
      <c r="R2395">
        <f t="shared" si="303"/>
        <v>8664.9150000000009</v>
      </c>
    </row>
    <row r="2396" spans="1:18" x14ac:dyDescent="0.35">
      <c r="A2396" s="1">
        <v>2395</v>
      </c>
      <c r="B2396" s="7">
        <v>165.54</v>
      </c>
      <c r="C2396" s="1">
        <v>1045844</v>
      </c>
      <c r="D2396" s="1">
        <v>8584</v>
      </c>
      <c r="E2396">
        <v>3</v>
      </c>
      <c r="F2396" t="s">
        <v>7</v>
      </c>
      <c r="G2396" t="s">
        <v>9</v>
      </c>
      <c r="H2396" s="2">
        <v>42682</v>
      </c>
      <c r="I2396" s="2">
        <v>42728</v>
      </c>
      <c r="J2396" s="2">
        <v>42731</v>
      </c>
      <c r="K2396">
        <f t="shared" si="296"/>
        <v>3</v>
      </c>
      <c r="L2396" s="5" t="str">
        <f t="shared" si="297"/>
        <v>Saturday</v>
      </c>
      <c r="M2396" t="str">
        <f t="shared" si="298"/>
        <v>Tuesday</v>
      </c>
      <c r="N2396" s="5">
        <f t="shared" si="299"/>
        <v>496.62</v>
      </c>
      <c r="O2396">
        <f t="shared" si="300"/>
        <v>46</v>
      </c>
      <c r="P2396">
        <f t="shared" si="301"/>
        <v>114</v>
      </c>
      <c r="Q2396" s="6">
        <f t="shared" si="302"/>
        <v>165.54</v>
      </c>
      <c r="R2396">
        <f t="shared" si="303"/>
        <v>35829.68</v>
      </c>
    </row>
    <row r="2397" spans="1:18" x14ac:dyDescent="0.35">
      <c r="A2397" s="1">
        <v>2396</v>
      </c>
      <c r="B2397" s="7">
        <v>85.46</v>
      </c>
      <c r="C2397" s="1">
        <v>1167514</v>
      </c>
      <c r="D2397" s="1">
        <v>8584</v>
      </c>
      <c r="E2397">
        <v>3</v>
      </c>
      <c r="F2397" t="s">
        <v>7</v>
      </c>
      <c r="G2397" t="s">
        <v>9</v>
      </c>
      <c r="H2397" s="2">
        <v>42682</v>
      </c>
      <c r="I2397" s="2">
        <v>42714</v>
      </c>
      <c r="J2397" s="2">
        <v>42716</v>
      </c>
      <c r="K2397">
        <f t="shared" si="296"/>
        <v>2</v>
      </c>
      <c r="L2397" s="5" t="str">
        <f t="shared" si="297"/>
        <v>Saturday</v>
      </c>
      <c r="M2397" t="str">
        <f t="shared" si="298"/>
        <v>Monday</v>
      </c>
      <c r="N2397" s="5">
        <f t="shared" si="299"/>
        <v>170.92</v>
      </c>
      <c r="O2397">
        <f t="shared" si="300"/>
        <v>32</v>
      </c>
      <c r="P2397">
        <f t="shared" si="301"/>
        <v>72</v>
      </c>
      <c r="Q2397" s="6">
        <f t="shared" si="302"/>
        <v>85.46</v>
      </c>
      <c r="R2397">
        <f t="shared" si="303"/>
        <v>11788.889999999998</v>
      </c>
    </row>
    <row r="2398" spans="1:18" x14ac:dyDescent="0.35">
      <c r="A2398" s="1">
        <v>2397</v>
      </c>
      <c r="B2398" s="7">
        <v>122.82</v>
      </c>
      <c r="C2398" s="1">
        <v>1667520</v>
      </c>
      <c r="D2398" s="1">
        <v>8584</v>
      </c>
      <c r="E2398">
        <v>3</v>
      </c>
      <c r="F2398" t="s">
        <v>7</v>
      </c>
      <c r="G2398" t="s">
        <v>9</v>
      </c>
      <c r="H2398" s="2">
        <v>42682</v>
      </c>
      <c r="I2398" s="2">
        <v>42704</v>
      </c>
      <c r="J2398" s="2">
        <v>42705</v>
      </c>
      <c r="K2398">
        <f t="shared" si="296"/>
        <v>1</v>
      </c>
      <c r="L2398" s="5" t="str">
        <f t="shared" si="297"/>
        <v>Wednesday</v>
      </c>
      <c r="M2398" t="str">
        <f t="shared" si="298"/>
        <v>Thursday</v>
      </c>
      <c r="N2398" s="5">
        <f t="shared" si="299"/>
        <v>122.82</v>
      </c>
      <c r="O2398">
        <f t="shared" si="300"/>
        <v>22</v>
      </c>
      <c r="P2398">
        <f t="shared" si="301"/>
        <v>133</v>
      </c>
      <c r="Q2398" s="6">
        <f t="shared" si="302"/>
        <v>122.82</v>
      </c>
      <c r="R2398">
        <f t="shared" si="303"/>
        <v>23772.139999999992</v>
      </c>
    </row>
    <row r="2399" spans="1:18" x14ac:dyDescent="0.35">
      <c r="A2399" s="1">
        <v>2398</v>
      </c>
      <c r="B2399" s="7">
        <v>315.48</v>
      </c>
      <c r="C2399" s="1">
        <v>323744</v>
      </c>
      <c r="D2399" s="1">
        <v>8584</v>
      </c>
      <c r="E2399">
        <v>4</v>
      </c>
      <c r="F2399" t="s">
        <v>7</v>
      </c>
      <c r="G2399" t="s">
        <v>8</v>
      </c>
      <c r="H2399" s="2">
        <v>42682</v>
      </c>
      <c r="I2399" s="2">
        <v>42729</v>
      </c>
      <c r="J2399" s="2">
        <v>42732</v>
      </c>
      <c r="K2399">
        <f t="shared" si="296"/>
        <v>3</v>
      </c>
      <c r="L2399" s="5" t="str">
        <f t="shared" si="297"/>
        <v>Sunday</v>
      </c>
      <c r="M2399" t="str">
        <f t="shared" si="298"/>
        <v>Wednesday</v>
      </c>
      <c r="N2399" s="5">
        <f t="shared" si="299"/>
        <v>946.44</v>
      </c>
      <c r="O2399">
        <f t="shared" si="300"/>
        <v>47</v>
      </c>
      <c r="P2399">
        <f t="shared" si="301"/>
        <v>350</v>
      </c>
      <c r="Q2399" s="6">
        <f t="shared" si="302"/>
        <v>315.48</v>
      </c>
      <c r="R2399">
        <f t="shared" si="303"/>
        <v>143234.50666666677</v>
      </c>
    </row>
    <row r="2400" spans="1:18" x14ac:dyDescent="0.35">
      <c r="A2400" s="1">
        <v>2399</v>
      </c>
      <c r="B2400" s="7">
        <v>279.166666666666</v>
      </c>
      <c r="C2400" s="1">
        <v>323744</v>
      </c>
      <c r="D2400" s="1">
        <v>8584</v>
      </c>
      <c r="E2400">
        <v>4</v>
      </c>
      <c r="F2400" t="s">
        <v>7</v>
      </c>
      <c r="G2400" t="s">
        <v>8</v>
      </c>
      <c r="H2400" s="2">
        <v>42682</v>
      </c>
      <c r="I2400" s="2">
        <v>42729</v>
      </c>
      <c r="J2400" s="2">
        <v>42732</v>
      </c>
      <c r="K2400">
        <f t="shared" si="296"/>
        <v>3</v>
      </c>
      <c r="L2400" s="5" t="str">
        <f t="shared" si="297"/>
        <v>Sunday</v>
      </c>
      <c r="M2400" t="str">
        <f t="shared" si="298"/>
        <v>Wednesday</v>
      </c>
      <c r="N2400" s="5">
        <f t="shared" si="299"/>
        <v>837.49999999999795</v>
      </c>
      <c r="O2400">
        <f t="shared" si="300"/>
        <v>47</v>
      </c>
      <c r="P2400">
        <f t="shared" si="301"/>
        <v>350</v>
      </c>
      <c r="Q2400" s="6">
        <f t="shared" si="302"/>
        <v>279.166666666666</v>
      </c>
      <c r="R2400">
        <f t="shared" si="303"/>
        <v>143234.50666666677</v>
      </c>
    </row>
    <row r="2401" spans="1:18" x14ac:dyDescent="0.35">
      <c r="A2401" s="1">
        <v>2400</v>
      </c>
      <c r="B2401" s="7">
        <v>41.14</v>
      </c>
      <c r="C2401" s="1">
        <v>2516708</v>
      </c>
      <c r="D2401" s="1">
        <v>8584</v>
      </c>
      <c r="E2401">
        <v>4</v>
      </c>
      <c r="F2401" t="s">
        <v>7</v>
      </c>
      <c r="G2401" t="s">
        <v>9</v>
      </c>
      <c r="H2401" s="2">
        <v>42682</v>
      </c>
      <c r="I2401" s="2">
        <v>42684</v>
      </c>
      <c r="J2401" s="2">
        <v>42685</v>
      </c>
      <c r="K2401">
        <f t="shared" si="296"/>
        <v>1</v>
      </c>
      <c r="L2401" s="5" t="str">
        <f t="shared" si="297"/>
        <v>Thursday</v>
      </c>
      <c r="M2401" t="str">
        <f t="shared" si="298"/>
        <v>Friday</v>
      </c>
      <c r="N2401" s="5">
        <f t="shared" si="299"/>
        <v>41.14</v>
      </c>
      <c r="O2401">
        <f t="shared" si="300"/>
        <v>2</v>
      </c>
      <c r="P2401">
        <f t="shared" si="301"/>
        <v>76</v>
      </c>
      <c r="Q2401" s="6">
        <f t="shared" si="302"/>
        <v>41.14</v>
      </c>
      <c r="R2401">
        <f t="shared" si="303"/>
        <v>5050.626666666667</v>
      </c>
    </row>
    <row r="2402" spans="1:18" x14ac:dyDescent="0.35">
      <c r="A2402" s="1">
        <v>2401</v>
      </c>
      <c r="B2402" s="7">
        <v>76.88</v>
      </c>
      <c r="C2402" s="1">
        <v>374026</v>
      </c>
      <c r="D2402" s="1">
        <v>8584</v>
      </c>
      <c r="E2402">
        <v>4</v>
      </c>
      <c r="F2402" t="s">
        <v>7</v>
      </c>
      <c r="G2402" t="s">
        <v>8</v>
      </c>
      <c r="H2402" s="2">
        <v>42682</v>
      </c>
      <c r="I2402" s="2">
        <v>42691</v>
      </c>
      <c r="J2402" s="2">
        <v>42693</v>
      </c>
      <c r="K2402">
        <f t="shared" si="296"/>
        <v>2</v>
      </c>
      <c r="L2402" s="5" t="str">
        <f t="shared" si="297"/>
        <v>Thursday</v>
      </c>
      <c r="M2402" t="str">
        <f t="shared" si="298"/>
        <v>Saturday</v>
      </c>
      <c r="N2402" s="5">
        <f t="shared" si="299"/>
        <v>153.76</v>
      </c>
      <c r="O2402">
        <f t="shared" si="300"/>
        <v>9</v>
      </c>
      <c r="P2402">
        <f t="shared" si="301"/>
        <v>212</v>
      </c>
      <c r="Q2402" s="6">
        <f t="shared" si="302"/>
        <v>76.88</v>
      </c>
      <c r="R2402">
        <f t="shared" si="303"/>
        <v>39173.702857142882</v>
      </c>
    </row>
    <row r="2403" spans="1:18" x14ac:dyDescent="0.35">
      <c r="A2403" s="1">
        <v>2402</v>
      </c>
      <c r="B2403" s="7">
        <v>35.700000000000003</v>
      </c>
      <c r="C2403" s="1">
        <v>1006520</v>
      </c>
      <c r="D2403" s="1">
        <v>8584</v>
      </c>
      <c r="E2403">
        <v>3</v>
      </c>
      <c r="F2403" t="s">
        <v>7</v>
      </c>
      <c r="G2403" t="s">
        <v>9</v>
      </c>
      <c r="H2403" s="2">
        <v>42682</v>
      </c>
      <c r="I2403" s="2">
        <v>42693</v>
      </c>
      <c r="J2403" s="2">
        <v>42695</v>
      </c>
      <c r="K2403">
        <f t="shared" si="296"/>
        <v>2</v>
      </c>
      <c r="L2403" s="5" t="str">
        <f t="shared" si="297"/>
        <v>Saturday</v>
      </c>
      <c r="M2403" t="str">
        <f t="shared" si="298"/>
        <v>Monday</v>
      </c>
      <c r="N2403" s="5">
        <f t="shared" si="299"/>
        <v>71.400000000000006</v>
      </c>
      <c r="O2403">
        <f t="shared" si="300"/>
        <v>11</v>
      </c>
      <c r="P2403">
        <f t="shared" si="301"/>
        <v>160</v>
      </c>
      <c r="Q2403" s="6">
        <f t="shared" si="302"/>
        <v>35.700000000000003</v>
      </c>
      <c r="R2403">
        <f t="shared" si="303"/>
        <v>11107.969999999996</v>
      </c>
    </row>
    <row r="2404" spans="1:18" x14ac:dyDescent="0.35">
      <c r="A2404" s="1">
        <v>2403</v>
      </c>
      <c r="B2404" s="7">
        <v>26.58</v>
      </c>
      <c r="C2404" s="1">
        <v>575340</v>
      </c>
      <c r="D2404" s="1">
        <v>8584</v>
      </c>
      <c r="E2404">
        <v>1</v>
      </c>
      <c r="F2404" t="s">
        <v>11</v>
      </c>
      <c r="G2404" t="s">
        <v>9</v>
      </c>
      <c r="H2404" s="2">
        <v>42682</v>
      </c>
      <c r="I2404" s="2">
        <v>42711</v>
      </c>
      <c r="J2404" s="2">
        <v>42712</v>
      </c>
      <c r="K2404">
        <f t="shared" si="296"/>
        <v>1</v>
      </c>
      <c r="L2404" s="5" t="str">
        <f t="shared" si="297"/>
        <v>Wednesday</v>
      </c>
      <c r="M2404" t="str">
        <f t="shared" si="298"/>
        <v>Thursday</v>
      </c>
      <c r="N2404" s="5">
        <f t="shared" si="299"/>
        <v>26.58</v>
      </c>
      <c r="O2404">
        <f t="shared" si="300"/>
        <v>29</v>
      </c>
      <c r="P2404">
        <f t="shared" si="301"/>
        <v>76</v>
      </c>
      <c r="Q2404" s="6">
        <f t="shared" si="302"/>
        <v>26.58</v>
      </c>
      <c r="R2404">
        <f t="shared" si="303"/>
        <v>3668.8600000000006</v>
      </c>
    </row>
    <row r="2405" spans="1:18" x14ac:dyDescent="0.35">
      <c r="A2405" s="1">
        <v>2404</v>
      </c>
      <c r="B2405" s="7">
        <v>51.42</v>
      </c>
      <c r="C2405" s="1">
        <v>1861908</v>
      </c>
      <c r="D2405" s="1">
        <v>8584</v>
      </c>
      <c r="E2405">
        <v>2.5</v>
      </c>
      <c r="F2405" t="s">
        <v>7</v>
      </c>
      <c r="G2405" t="s">
        <v>9</v>
      </c>
      <c r="H2405" s="2">
        <v>42682</v>
      </c>
      <c r="I2405" s="2">
        <v>42713</v>
      </c>
      <c r="J2405" s="2">
        <v>42716</v>
      </c>
      <c r="K2405">
        <f t="shared" si="296"/>
        <v>3</v>
      </c>
      <c r="L2405" s="5" t="str">
        <f t="shared" si="297"/>
        <v>Friday</v>
      </c>
      <c r="M2405" t="str">
        <f t="shared" si="298"/>
        <v>Monday</v>
      </c>
      <c r="N2405" s="5">
        <f t="shared" si="299"/>
        <v>154.26</v>
      </c>
      <c r="O2405">
        <f t="shared" si="300"/>
        <v>31</v>
      </c>
      <c r="P2405">
        <f t="shared" si="301"/>
        <v>111</v>
      </c>
      <c r="Q2405" s="6">
        <f t="shared" si="302"/>
        <v>51.42</v>
      </c>
      <c r="R2405">
        <f t="shared" si="303"/>
        <v>8664.9150000000009</v>
      </c>
    </row>
    <row r="2406" spans="1:18" x14ac:dyDescent="0.35">
      <c r="A2406" s="1">
        <v>2405</v>
      </c>
      <c r="B2406" s="7">
        <v>382.4</v>
      </c>
      <c r="C2406" s="1">
        <v>323744</v>
      </c>
      <c r="D2406" s="1">
        <v>8584</v>
      </c>
      <c r="E2406">
        <v>4</v>
      </c>
      <c r="F2406" t="s">
        <v>7</v>
      </c>
      <c r="G2406" t="s">
        <v>8</v>
      </c>
      <c r="H2406" s="2">
        <v>42682</v>
      </c>
      <c r="I2406" s="2">
        <v>42730</v>
      </c>
      <c r="J2406" s="2">
        <v>42731</v>
      </c>
      <c r="K2406">
        <f t="shared" si="296"/>
        <v>1</v>
      </c>
      <c r="L2406" s="5" t="str">
        <f t="shared" si="297"/>
        <v>Monday</v>
      </c>
      <c r="M2406" t="str">
        <f t="shared" si="298"/>
        <v>Tuesday</v>
      </c>
      <c r="N2406" s="5">
        <f t="shared" si="299"/>
        <v>382.4</v>
      </c>
      <c r="O2406">
        <f t="shared" si="300"/>
        <v>48</v>
      </c>
      <c r="P2406">
        <f t="shared" si="301"/>
        <v>350</v>
      </c>
      <c r="Q2406" s="6">
        <f t="shared" si="302"/>
        <v>382.4</v>
      </c>
      <c r="R2406">
        <f t="shared" si="303"/>
        <v>143234.50666666677</v>
      </c>
    </row>
    <row r="2407" spans="1:18" x14ac:dyDescent="0.35">
      <c r="A2407" s="1">
        <v>2406</v>
      </c>
      <c r="B2407" s="7">
        <v>65.040000000000006</v>
      </c>
      <c r="C2407" s="1">
        <v>1372534</v>
      </c>
      <c r="D2407" s="1">
        <v>8584</v>
      </c>
      <c r="E2407">
        <v>3</v>
      </c>
      <c r="F2407" t="s">
        <v>7</v>
      </c>
      <c r="G2407" t="s">
        <v>8</v>
      </c>
      <c r="H2407" s="2">
        <v>42682</v>
      </c>
      <c r="I2407" s="2">
        <v>42685</v>
      </c>
      <c r="J2407" s="2">
        <v>42688</v>
      </c>
      <c r="K2407">
        <f t="shared" si="296"/>
        <v>3</v>
      </c>
      <c r="L2407" s="5" t="str">
        <f t="shared" si="297"/>
        <v>Friday</v>
      </c>
      <c r="M2407" t="str">
        <f t="shared" si="298"/>
        <v>Monday</v>
      </c>
      <c r="N2407" s="5">
        <f t="shared" si="299"/>
        <v>195.12</v>
      </c>
      <c r="O2407">
        <f t="shared" si="300"/>
        <v>3</v>
      </c>
      <c r="P2407">
        <f t="shared" si="301"/>
        <v>17</v>
      </c>
      <c r="Q2407" s="6">
        <f t="shared" si="302"/>
        <v>65.040000000000006</v>
      </c>
      <c r="R2407">
        <f t="shared" si="303"/>
        <v>2539.179999999998</v>
      </c>
    </row>
    <row r="2408" spans="1:18" x14ac:dyDescent="0.35">
      <c r="A2408" s="1">
        <v>2407</v>
      </c>
      <c r="B2408" s="7">
        <v>49.36</v>
      </c>
      <c r="C2408" s="1">
        <v>752904</v>
      </c>
      <c r="D2408" s="1">
        <v>8584</v>
      </c>
      <c r="E2408">
        <v>2</v>
      </c>
      <c r="F2408" t="s">
        <v>7</v>
      </c>
      <c r="G2408" t="s">
        <v>9</v>
      </c>
      <c r="H2408" s="2">
        <v>42682</v>
      </c>
      <c r="I2408" s="2">
        <v>42705</v>
      </c>
      <c r="J2408" s="2">
        <v>42706</v>
      </c>
      <c r="K2408">
        <f t="shared" si="296"/>
        <v>1</v>
      </c>
      <c r="L2408" s="5" t="str">
        <f t="shared" si="297"/>
        <v>Thursday</v>
      </c>
      <c r="M2408" t="str">
        <f t="shared" si="298"/>
        <v>Friday</v>
      </c>
      <c r="N2408" s="5">
        <f t="shared" si="299"/>
        <v>49.36</v>
      </c>
      <c r="O2408">
        <f t="shared" si="300"/>
        <v>23</v>
      </c>
      <c r="P2408">
        <f t="shared" si="301"/>
        <v>47</v>
      </c>
      <c r="Q2408" s="6">
        <f t="shared" si="302"/>
        <v>49.36</v>
      </c>
      <c r="R2408">
        <f t="shared" si="303"/>
        <v>2780.8600000000006</v>
      </c>
    </row>
    <row r="2409" spans="1:18" x14ac:dyDescent="0.35">
      <c r="A2409" s="1">
        <v>2408</v>
      </c>
      <c r="B2409" s="7">
        <v>250.58</v>
      </c>
      <c r="C2409" s="1">
        <v>374026</v>
      </c>
      <c r="D2409" s="1">
        <v>8584</v>
      </c>
      <c r="E2409">
        <v>4</v>
      </c>
      <c r="F2409" t="s">
        <v>7</v>
      </c>
      <c r="G2409" t="s">
        <v>8</v>
      </c>
      <c r="H2409" s="2">
        <v>42682</v>
      </c>
      <c r="I2409" s="2">
        <v>42725</v>
      </c>
      <c r="J2409" s="2">
        <v>42727</v>
      </c>
      <c r="K2409">
        <f t="shared" si="296"/>
        <v>2</v>
      </c>
      <c r="L2409" s="5" t="str">
        <f t="shared" si="297"/>
        <v>Wednesday</v>
      </c>
      <c r="M2409" t="str">
        <f t="shared" si="298"/>
        <v>Friday</v>
      </c>
      <c r="N2409" s="5">
        <f t="shared" si="299"/>
        <v>501.16</v>
      </c>
      <c r="O2409">
        <f t="shared" si="300"/>
        <v>43</v>
      </c>
      <c r="P2409">
        <f t="shared" si="301"/>
        <v>212</v>
      </c>
      <c r="Q2409" s="6">
        <f t="shared" si="302"/>
        <v>250.58</v>
      </c>
      <c r="R2409">
        <f t="shared" si="303"/>
        <v>39173.702857142882</v>
      </c>
    </row>
    <row r="2410" spans="1:18" x14ac:dyDescent="0.35">
      <c r="A2410" s="1">
        <v>2409</v>
      </c>
      <c r="B2410" s="7">
        <v>114.94</v>
      </c>
      <c r="C2410" s="1">
        <v>2155840</v>
      </c>
      <c r="D2410" s="1">
        <v>8584</v>
      </c>
      <c r="E2410">
        <v>3</v>
      </c>
      <c r="F2410" t="s">
        <v>7</v>
      </c>
      <c r="G2410" t="s">
        <v>9</v>
      </c>
      <c r="H2410" s="2">
        <v>42682</v>
      </c>
      <c r="I2410" s="2">
        <v>42731</v>
      </c>
      <c r="J2410" s="2">
        <v>42732</v>
      </c>
      <c r="K2410">
        <f t="shared" si="296"/>
        <v>1</v>
      </c>
      <c r="L2410" s="5" t="str">
        <f t="shared" si="297"/>
        <v>Tuesday</v>
      </c>
      <c r="M2410" t="str">
        <f t="shared" si="298"/>
        <v>Wednesday</v>
      </c>
      <c r="N2410" s="5">
        <f t="shared" si="299"/>
        <v>114.94</v>
      </c>
      <c r="O2410">
        <f t="shared" si="300"/>
        <v>49</v>
      </c>
      <c r="P2410">
        <f t="shared" si="301"/>
        <v>72</v>
      </c>
      <c r="Q2410" s="6">
        <f t="shared" si="302"/>
        <v>114.94</v>
      </c>
      <c r="R2410">
        <f t="shared" si="303"/>
        <v>10843.210000000001</v>
      </c>
    </row>
    <row r="2411" spans="1:18" x14ac:dyDescent="0.35">
      <c r="A2411" s="1">
        <v>2410</v>
      </c>
      <c r="B2411" s="7">
        <v>72</v>
      </c>
      <c r="C2411" s="1">
        <v>480554</v>
      </c>
      <c r="D2411" s="1">
        <v>8584</v>
      </c>
      <c r="E2411">
        <v>3</v>
      </c>
      <c r="F2411" t="s">
        <v>12</v>
      </c>
      <c r="G2411" t="s">
        <v>9</v>
      </c>
      <c r="H2411" s="2">
        <v>42682</v>
      </c>
      <c r="I2411" s="2">
        <v>42683</v>
      </c>
      <c r="J2411" s="2">
        <v>42684</v>
      </c>
      <c r="K2411">
        <f t="shared" si="296"/>
        <v>1</v>
      </c>
      <c r="L2411" s="5" t="str">
        <f t="shared" si="297"/>
        <v>Wednesday</v>
      </c>
      <c r="M2411" t="str">
        <f t="shared" si="298"/>
        <v>Thursday</v>
      </c>
      <c r="N2411" s="5">
        <f t="shared" si="299"/>
        <v>72</v>
      </c>
      <c r="O2411">
        <f t="shared" si="300"/>
        <v>1</v>
      </c>
      <c r="P2411">
        <f t="shared" si="301"/>
        <v>123</v>
      </c>
      <c r="Q2411" s="6">
        <f t="shared" si="302"/>
        <v>72</v>
      </c>
      <c r="R2411">
        <f t="shared" si="303"/>
        <v>14123.988333333329</v>
      </c>
    </row>
    <row r="2412" spans="1:18" x14ac:dyDescent="0.35">
      <c r="A2412" s="1">
        <v>2411</v>
      </c>
      <c r="B2412" s="7">
        <v>208.28</v>
      </c>
      <c r="C2412" s="1">
        <v>21720</v>
      </c>
      <c r="D2412" s="1">
        <v>8584</v>
      </c>
      <c r="E2412">
        <v>5</v>
      </c>
      <c r="F2412" t="s">
        <v>14</v>
      </c>
      <c r="G2412" t="s">
        <v>9</v>
      </c>
      <c r="H2412" s="2">
        <v>42682</v>
      </c>
      <c r="I2412" s="2">
        <v>42728</v>
      </c>
      <c r="J2412" s="2">
        <v>42730</v>
      </c>
      <c r="K2412">
        <f t="shared" si="296"/>
        <v>2</v>
      </c>
      <c r="L2412" s="5" t="str">
        <f t="shared" si="297"/>
        <v>Saturday</v>
      </c>
      <c r="M2412" t="str">
        <f t="shared" si="298"/>
        <v>Monday</v>
      </c>
      <c r="N2412" s="5">
        <f t="shared" si="299"/>
        <v>416.56</v>
      </c>
      <c r="O2412">
        <f t="shared" si="300"/>
        <v>46</v>
      </c>
      <c r="P2412">
        <f t="shared" si="301"/>
        <v>548</v>
      </c>
      <c r="Q2412" s="6">
        <f t="shared" si="302"/>
        <v>208.28</v>
      </c>
      <c r="R2412">
        <f t="shared" si="303"/>
        <v>232492.22766666641</v>
      </c>
    </row>
    <row r="2413" spans="1:18" x14ac:dyDescent="0.35">
      <c r="A2413" s="1">
        <v>2412</v>
      </c>
      <c r="B2413" s="7">
        <v>60.32</v>
      </c>
      <c r="C2413" s="1">
        <v>1138260</v>
      </c>
      <c r="D2413" s="1">
        <v>8584</v>
      </c>
      <c r="E2413">
        <v>3</v>
      </c>
      <c r="F2413" t="s">
        <v>7</v>
      </c>
      <c r="G2413" t="s">
        <v>9</v>
      </c>
      <c r="H2413" s="2">
        <v>42682</v>
      </c>
      <c r="I2413" s="2">
        <v>42688</v>
      </c>
      <c r="J2413" s="2">
        <v>42691</v>
      </c>
      <c r="K2413">
        <f t="shared" si="296"/>
        <v>3</v>
      </c>
      <c r="L2413" s="5" t="str">
        <f t="shared" si="297"/>
        <v>Monday</v>
      </c>
      <c r="M2413" t="str">
        <f t="shared" si="298"/>
        <v>Thursday</v>
      </c>
      <c r="N2413" s="5">
        <f t="shared" si="299"/>
        <v>180.96</v>
      </c>
      <c r="O2413">
        <f t="shared" si="300"/>
        <v>6</v>
      </c>
      <c r="P2413">
        <f t="shared" si="301"/>
        <v>109</v>
      </c>
      <c r="Q2413" s="6">
        <f t="shared" si="302"/>
        <v>60.32</v>
      </c>
      <c r="R2413">
        <f t="shared" si="303"/>
        <v>15203.079999999993</v>
      </c>
    </row>
    <row r="2414" spans="1:18" x14ac:dyDescent="0.35">
      <c r="A2414" s="1">
        <v>2413</v>
      </c>
      <c r="B2414" s="7">
        <v>323.89</v>
      </c>
      <c r="C2414" s="1">
        <v>1728430</v>
      </c>
      <c r="D2414" s="1">
        <v>8584</v>
      </c>
      <c r="E2414">
        <v>3</v>
      </c>
      <c r="F2414" t="s">
        <v>18</v>
      </c>
      <c r="G2414" t="s">
        <v>9</v>
      </c>
      <c r="H2414" s="2">
        <v>42682</v>
      </c>
      <c r="I2414" s="2">
        <v>42685</v>
      </c>
      <c r="J2414" s="2">
        <v>42687</v>
      </c>
      <c r="K2414">
        <f t="shared" si="296"/>
        <v>2</v>
      </c>
      <c r="L2414" s="5" t="str">
        <f t="shared" si="297"/>
        <v>Friday</v>
      </c>
      <c r="M2414" t="str">
        <f t="shared" si="298"/>
        <v>Sunday</v>
      </c>
      <c r="N2414" s="5">
        <f t="shared" si="299"/>
        <v>647.78</v>
      </c>
      <c r="O2414">
        <f t="shared" si="300"/>
        <v>3</v>
      </c>
      <c r="P2414">
        <f t="shared" si="301"/>
        <v>31</v>
      </c>
      <c r="Q2414" s="6">
        <f t="shared" si="302"/>
        <v>323.89</v>
      </c>
      <c r="R2414">
        <f t="shared" si="303"/>
        <v>17057.559999999998</v>
      </c>
    </row>
    <row r="2415" spans="1:18" x14ac:dyDescent="0.35">
      <c r="A2415" s="1">
        <v>2414</v>
      </c>
      <c r="B2415" s="7">
        <v>60.3</v>
      </c>
      <c r="C2415" s="1">
        <v>1138260</v>
      </c>
      <c r="D2415" s="1">
        <v>8584</v>
      </c>
      <c r="E2415">
        <v>3</v>
      </c>
      <c r="F2415" t="s">
        <v>7</v>
      </c>
      <c r="G2415" t="s">
        <v>9</v>
      </c>
      <c r="H2415" s="2">
        <v>42683</v>
      </c>
      <c r="I2415" s="2">
        <v>42689</v>
      </c>
      <c r="J2415" s="2">
        <v>42692</v>
      </c>
      <c r="K2415">
        <f t="shared" si="296"/>
        <v>3</v>
      </c>
      <c r="L2415" s="5" t="str">
        <f t="shared" si="297"/>
        <v>Tuesday</v>
      </c>
      <c r="M2415" t="str">
        <f t="shared" si="298"/>
        <v>Friday</v>
      </c>
      <c r="N2415" s="5">
        <f t="shared" si="299"/>
        <v>180.89999999999998</v>
      </c>
      <c r="O2415">
        <f t="shared" si="300"/>
        <v>6</v>
      </c>
      <c r="P2415">
        <f t="shared" si="301"/>
        <v>109</v>
      </c>
      <c r="Q2415" s="6">
        <f t="shared" si="302"/>
        <v>60.3</v>
      </c>
      <c r="R2415">
        <f t="shared" si="303"/>
        <v>15203.079999999993</v>
      </c>
    </row>
    <row r="2416" spans="1:18" x14ac:dyDescent="0.35">
      <c r="A2416" s="1">
        <v>2415</v>
      </c>
      <c r="B2416" s="7">
        <v>53.54</v>
      </c>
      <c r="C2416" s="1">
        <v>480554</v>
      </c>
      <c r="D2416" s="1">
        <v>8584</v>
      </c>
      <c r="E2416">
        <v>3</v>
      </c>
      <c r="F2416" t="s">
        <v>12</v>
      </c>
      <c r="G2416" t="s">
        <v>9</v>
      </c>
      <c r="H2416" s="2">
        <v>42683</v>
      </c>
      <c r="I2416" s="2">
        <v>42684</v>
      </c>
      <c r="J2416" s="2">
        <v>42686</v>
      </c>
      <c r="K2416">
        <f t="shared" si="296"/>
        <v>2</v>
      </c>
      <c r="L2416" s="5" t="str">
        <f t="shared" si="297"/>
        <v>Thursday</v>
      </c>
      <c r="M2416" t="str">
        <f t="shared" si="298"/>
        <v>Saturday</v>
      </c>
      <c r="N2416" s="5">
        <f t="shared" si="299"/>
        <v>107.08</v>
      </c>
      <c r="O2416">
        <f t="shared" si="300"/>
        <v>1</v>
      </c>
      <c r="P2416">
        <f t="shared" si="301"/>
        <v>123</v>
      </c>
      <c r="Q2416" s="6">
        <f t="shared" si="302"/>
        <v>53.54</v>
      </c>
      <c r="R2416">
        <f t="shared" si="303"/>
        <v>14123.988333333329</v>
      </c>
    </row>
    <row r="2417" spans="1:18" x14ac:dyDescent="0.35">
      <c r="A2417" s="1">
        <v>2416</v>
      </c>
      <c r="B2417" s="7">
        <v>57.66</v>
      </c>
      <c r="C2417" s="1">
        <v>480554</v>
      </c>
      <c r="D2417" s="1">
        <v>8584</v>
      </c>
      <c r="E2417">
        <v>3</v>
      </c>
      <c r="F2417" t="s">
        <v>12</v>
      </c>
      <c r="G2417" t="s">
        <v>9</v>
      </c>
      <c r="H2417" s="2">
        <v>42683</v>
      </c>
      <c r="I2417" s="2">
        <v>42683</v>
      </c>
      <c r="J2417" s="2">
        <v>42684</v>
      </c>
      <c r="K2417">
        <f t="shared" si="296"/>
        <v>1</v>
      </c>
      <c r="L2417" s="5" t="str">
        <f t="shared" si="297"/>
        <v>Wednesday</v>
      </c>
      <c r="M2417" t="str">
        <f t="shared" si="298"/>
        <v>Thursday</v>
      </c>
      <c r="N2417" s="5">
        <f t="shared" si="299"/>
        <v>57.66</v>
      </c>
      <c r="O2417">
        <f t="shared" si="300"/>
        <v>0</v>
      </c>
      <c r="P2417">
        <f t="shared" si="301"/>
        <v>123</v>
      </c>
      <c r="Q2417" s="6">
        <f t="shared" si="302"/>
        <v>57.66</v>
      </c>
      <c r="R2417">
        <f t="shared" si="303"/>
        <v>14123.988333333329</v>
      </c>
    </row>
    <row r="2418" spans="1:18" x14ac:dyDescent="0.35">
      <c r="A2418" s="1">
        <v>2417</v>
      </c>
      <c r="B2418" s="7">
        <v>66.8</v>
      </c>
      <c r="C2418" s="1">
        <v>1196262</v>
      </c>
      <c r="D2418" s="1">
        <v>8584</v>
      </c>
      <c r="E2418">
        <v>3</v>
      </c>
      <c r="F2418" t="s">
        <v>7</v>
      </c>
      <c r="G2418" t="s">
        <v>9</v>
      </c>
      <c r="H2418" s="2">
        <v>42683</v>
      </c>
      <c r="I2418" s="2">
        <v>42695</v>
      </c>
      <c r="J2418" s="2">
        <v>42698</v>
      </c>
      <c r="K2418">
        <f t="shared" si="296"/>
        <v>3</v>
      </c>
      <c r="L2418" s="5" t="str">
        <f t="shared" si="297"/>
        <v>Monday</v>
      </c>
      <c r="M2418" t="str">
        <f t="shared" si="298"/>
        <v>Thursday</v>
      </c>
      <c r="N2418" s="5">
        <f t="shared" si="299"/>
        <v>200.39999999999998</v>
      </c>
      <c r="O2418">
        <f t="shared" si="300"/>
        <v>12</v>
      </c>
      <c r="P2418">
        <f t="shared" si="301"/>
        <v>68</v>
      </c>
      <c r="Q2418" s="6">
        <f t="shared" si="302"/>
        <v>66.8</v>
      </c>
      <c r="R2418">
        <f t="shared" si="303"/>
        <v>7991.0400000000009</v>
      </c>
    </row>
    <row r="2419" spans="1:18" x14ac:dyDescent="0.35">
      <c r="A2419" s="1">
        <v>2418</v>
      </c>
      <c r="B2419" s="7">
        <v>41.08</v>
      </c>
      <c r="C2419" s="1">
        <v>1006520</v>
      </c>
      <c r="D2419" s="1">
        <v>8584</v>
      </c>
      <c r="E2419">
        <v>3</v>
      </c>
      <c r="F2419" t="s">
        <v>7</v>
      </c>
      <c r="G2419" t="s">
        <v>9</v>
      </c>
      <c r="H2419" s="2">
        <v>42683</v>
      </c>
      <c r="I2419" s="2">
        <v>42731</v>
      </c>
      <c r="J2419" s="2">
        <v>42734</v>
      </c>
      <c r="K2419">
        <f t="shared" si="296"/>
        <v>3</v>
      </c>
      <c r="L2419" s="5" t="str">
        <f t="shared" si="297"/>
        <v>Tuesday</v>
      </c>
      <c r="M2419" t="str">
        <f t="shared" si="298"/>
        <v>Friday</v>
      </c>
      <c r="N2419" s="5">
        <f t="shared" si="299"/>
        <v>123.24</v>
      </c>
      <c r="O2419">
        <f t="shared" si="300"/>
        <v>48</v>
      </c>
      <c r="P2419">
        <f t="shared" si="301"/>
        <v>160</v>
      </c>
      <c r="Q2419" s="6">
        <f t="shared" si="302"/>
        <v>41.08</v>
      </c>
      <c r="R2419">
        <f t="shared" si="303"/>
        <v>11107.969999999996</v>
      </c>
    </row>
    <row r="2420" spans="1:18" x14ac:dyDescent="0.35">
      <c r="A2420" s="1">
        <v>2419</v>
      </c>
      <c r="B2420" s="7">
        <v>76.12</v>
      </c>
      <c r="C2420" s="1">
        <v>374026</v>
      </c>
      <c r="D2420" s="1">
        <v>8584</v>
      </c>
      <c r="E2420">
        <v>4</v>
      </c>
      <c r="F2420" t="s">
        <v>7</v>
      </c>
      <c r="G2420" t="s">
        <v>8</v>
      </c>
      <c r="H2420" s="2">
        <v>42683</v>
      </c>
      <c r="I2420" s="2">
        <v>42684</v>
      </c>
      <c r="J2420" s="2">
        <v>42686</v>
      </c>
      <c r="K2420">
        <f t="shared" si="296"/>
        <v>2</v>
      </c>
      <c r="L2420" s="5" t="str">
        <f t="shared" si="297"/>
        <v>Thursday</v>
      </c>
      <c r="M2420" t="str">
        <f t="shared" si="298"/>
        <v>Saturday</v>
      </c>
      <c r="N2420" s="5">
        <f t="shared" si="299"/>
        <v>152.24</v>
      </c>
      <c r="O2420">
        <f t="shared" si="300"/>
        <v>1</v>
      </c>
      <c r="P2420">
        <f t="shared" si="301"/>
        <v>212</v>
      </c>
      <c r="Q2420" s="6">
        <f t="shared" si="302"/>
        <v>76.12</v>
      </c>
      <c r="R2420">
        <f t="shared" si="303"/>
        <v>39173.702857142882</v>
      </c>
    </row>
    <row r="2421" spans="1:18" x14ac:dyDescent="0.35">
      <c r="A2421" s="1">
        <v>2420</v>
      </c>
      <c r="B2421" s="7">
        <v>103.64</v>
      </c>
      <c r="C2421" s="1">
        <v>2122458</v>
      </c>
      <c r="D2421" s="1">
        <v>8584</v>
      </c>
      <c r="E2421">
        <v>4</v>
      </c>
      <c r="F2421" t="s">
        <v>14</v>
      </c>
      <c r="G2421" t="s">
        <v>8</v>
      </c>
      <c r="H2421" s="2">
        <v>42683</v>
      </c>
      <c r="I2421" s="2">
        <v>42686</v>
      </c>
      <c r="J2421" s="2">
        <v>42687</v>
      </c>
      <c r="K2421">
        <f t="shared" si="296"/>
        <v>1</v>
      </c>
      <c r="L2421" s="5" t="str">
        <f t="shared" si="297"/>
        <v>Saturday</v>
      </c>
      <c r="M2421" t="str">
        <f t="shared" si="298"/>
        <v>Sunday</v>
      </c>
      <c r="N2421" s="5">
        <f t="shared" si="299"/>
        <v>103.64</v>
      </c>
      <c r="O2421">
        <f t="shared" si="300"/>
        <v>3</v>
      </c>
      <c r="P2421">
        <f t="shared" si="301"/>
        <v>422</v>
      </c>
      <c r="Q2421" s="6">
        <f t="shared" si="302"/>
        <v>103.64</v>
      </c>
      <c r="R2421">
        <f t="shared" si="303"/>
        <v>70328.7</v>
      </c>
    </row>
    <row r="2422" spans="1:18" x14ac:dyDescent="0.35">
      <c r="A2422" s="1">
        <v>2421</v>
      </c>
      <c r="B2422" s="7">
        <v>107.34</v>
      </c>
      <c r="C2422" s="1">
        <v>3226862</v>
      </c>
      <c r="D2422" s="1">
        <v>8584</v>
      </c>
      <c r="E2422">
        <v>3.5</v>
      </c>
      <c r="F2422" t="s">
        <v>7</v>
      </c>
      <c r="G2422" t="s">
        <v>9</v>
      </c>
      <c r="H2422" s="2">
        <v>42683</v>
      </c>
      <c r="I2422" s="2">
        <v>42685</v>
      </c>
      <c r="J2422" s="2">
        <v>42687</v>
      </c>
      <c r="K2422">
        <f t="shared" si="296"/>
        <v>2</v>
      </c>
      <c r="L2422" s="5" t="str">
        <f t="shared" si="297"/>
        <v>Friday</v>
      </c>
      <c r="M2422" t="str">
        <f t="shared" si="298"/>
        <v>Sunday</v>
      </c>
      <c r="N2422" s="5">
        <f t="shared" si="299"/>
        <v>214.68</v>
      </c>
      <c r="O2422">
        <f t="shared" si="300"/>
        <v>2</v>
      </c>
      <c r="P2422">
        <f t="shared" si="301"/>
        <v>94</v>
      </c>
      <c r="Q2422" s="6">
        <f t="shared" si="302"/>
        <v>107.34</v>
      </c>
      <c r="R2422">
        <f t="shared" si="303"/>
        <v>22447.649999999987</v>
      </c>
    </row>
    <row r="2423" spans="1:18" x14ac:dyDescent="0.35">
      <c r="A2423" s="1">
        <v>2422</v>
      </c>
      <c r="B2423" s="7">
        <v>72.8</v>
      </c>
      <c r="C2423" s="1">
        <v>1196276</v>
      </c>
      <c r="D2423" s="1">
        <v>8584</v>
      </c>
      <c r="E2423">
        <v>3</v>
      </c>
      <c r="F2423" t="s">
        <v>7</v>
      </c>
      <c r="G2423" t="s">
        <v>9</v>
      </c>
      <c r="H2423" s="2">
        <v>42683</v>
      </c>
      <c r="I2423" s="2">
        <v>42687</v>
      </c>
      <c r="J2423" s="2">
        <v>42688</v>
      </c>
      <c r="K2423">
        <f t="shared" si="296"/>
        <v>1</v>
      </c>
      <c r="L2423" s="5" t="str">
        <f t="shared" si="297"/>
        <v>Sunday</v>
      </c>
      <c r="M2423" t="str">
        <f t="shared" si="298"/>
        <v>Monday</v>
      </c>
      <c r="N2423" s="5">
        <f t="shared" si="299"/>
        <v>72.8</v>
      </c>
      <c r="O2423">
        <f t="shared" si="300"/>
        <v>4</v>
      </c>
      <c r="P2423">
        <f t="shared" si="301"/>
        <v>58</v>
      </c>
      <c r="Q2423" s="6">
        <f t="shared" si="302"/>
        <v>72.8</v>
      </c>
      <c r="R2423">
        <f t="shared" si="303"/>
        <v>7074.6299999999983</v>
      </c>
    </row>
    <row r="2424" spans="1:18" x14ac:dyDescent="0.35">
      <c r="A2424" s="1">
        <v>2423</v>
      </c>
      <c r="B2424" s="7">
        <v>90.94</v>
      </c>
      <c r="C2424" s="1">
        <v>374026</v>
      </c>
      <c r="D2424" s="1">
        <v>8584</v>
      </c>
      <c r="E2424">
        <v>4</v>
      </c>
      <c r="F2424" t="s">
        <v>7</v>
      </c>
      <c r="G2424" t="s">
        <v>8</v>
      </c>
      <c r="H2424" s="2">
        <v>42683</v>
      </c>
      <c r="I2424" s="2">
        <v>42683</v>
      </c>
      <c r="J2424" s="2">
        <v>42684</v>
      </c>
      <c r="K2424">
        <f t="shared" si="296"/>
        <v>1</v>
      </c>
      <c r="L2424" s="5" t="str">
        <f t="shared" si="297"/>
        <v>Wednesday</v>
      </c>
      <c r="M2424" t="str">
        <f t="shared" si="298"/>
        <v>Thursday</v>
      </c>
      <c r="N2424" s="5">
        <f t="shared" si="299"/>
        <v>90.94</v>
      </c>
      <c r="O2424">
        <f t="shared" si="300"/>
        <v>0</v>
      </c>
      <c r="P2424">
        <f t="shared" si="301"/>
        <v>212</v>
      </c>
      <c r="Q2424" s="6">
        <f t="shared" si="302"/>
        <v>90.94</v>
      </c>
      <c r="R2424">
        <f t="shared" si="303"/>
        <v>39173.702857142882</v>
      </c>
    </row>
    <row r="2425" spans="1:18" x14ac:dyDescent="0.35">
      <c r="A2425" s="1">
        <v>2424</v>
      </c>
      <c r="B2425" s="7">
        <v>59.7</v>
      </c>
      <c r="C2425" s="1">
        <v>1138260</v>
      </c>
      <c r="D2425" s="1">
        <v>8584</v>
      </c>
      <c r="E2425">
        <v>3</v>
      </c>
      <c r="F2425" t="s">
        <v>7</v>
      </c>
      <c r="G2425" t="s">
        <v>9</v>
      </c>
      <c r="H2425" s="2">
        <v>42683</v>
      </c>
      <c r="I2425" s="2">
        <v>42683</v>
      </c>
      <c r="J2425" s="2">
        <v>42685</v>
      </c>
      <c r="K2425">
        <f t="shared" si="296"/>
        <v>2</v>
      </c>
      <c r="L2425" s="5" t="str">
        <f t="shared" si="297"/>
        <v>Wednesday</v>
      </c>
      <c r="M2425" t="str">
        <f t="shared" si="298"/>
        <v>Friday</v>
      </c>
      <c r="N2425" s="5">
        <f t="shared" si="299"/>
        <v>119.4</v>
      </c>
      <c r="O2425">
        <f t="shared" si="300"/>
        <v>0</v>
      </c>
      <c r="P2425">
        <f t="shared" si="301"/>
        <v>109</v>
      </c>
      <c r="Q2425" s="6">
        <f t="shared" si="302"/>
        <v>59.7</v>
      </c>
      <c r="R2425">
        <f t="shared" si="303"/>
        <v>15203.079999999993</v>
      </c>
    </row>
    <row r="2426" spans="1:18" x14ac:dyDescent="0.35">
      <c r="A2426" s="1">
        <v>2425</v>
      </c>
      <c r="B2426" s="7">
        <v>74.36</v>
      </c>
      <c r="C2426" s="1">
        <v>887882</v>
      </c>
      <c r="D2426" s="1">
        <v>8584</v>
      </c>
      <c r="E2426">
        <v>2</v>
      </c>
      <c r="F2426" t="s">
        <v>7</v>
      </c>
      <c r="G2426" t="s">
        <v>9</v>
      </c>
      <c r="H2426" s="2">
        <v>42683</v>
      </c>
      <c r="I2426" s="2">
        <v>42686</v>
      </c>
      <c r="J2426" s="2">
        <v>42687</v>
      </c>
      <c r="K2426">
        <f t="shared" si="296"/>
        <v>1</v>
      </c>
      <c r="L2426" s="5" t="str">
        <f t="shared" si="297"/>
        <v>Saturday</v>
      </c>
      <c r="M2426" t="str">
        <f t="shared" si="298"/>
        <v>Sunday</v>
      </c>
      <c r="N2426" s="5">
        <f t="shared" si="299"/>
        <v>74.36</v>
      </c>
      <c r="O2426">
        <f t="shared" si="300"/>
        <v>3</v>
      </c>
      <c r="P2426">
        <f t="shared" si="301"/>
        <v>12</v>
      </c>
      <c r="Q2426" s="6">
        <f t="shared" si="302"/>
        <v>74.36</v>
      </c>
      <c r="R2426">
        <f t="shared" si="303"/>
        <v>1039.98</v>
      </c>
    </row>
    <row r="2427" spans="1:18" x14ac:dyDescent="0.35">
      <c r="A2427" s="1">
        <v>2426</v>
      </c>
      <c r="B2427" s="7">
        <v>46.92</v>
      </c>
      <c r="C2427" s="1">
        <v>480554</v>
      </c>
      <c r="D2427" s="1">
        <v>8584</v>
      </c>
      <c r="E2427">
        <v>3</v>
      </c>
      <c r="F2427" t="s">
        <v>12</v>
      </c>
      <c r="G2427" t="s">
        <v>9</v>
      </c>
      <c r="H2427" s="2">
        <v>42683</v>
      </c>
      <c r="I2427" s="2">
        <v>42709</v>
      </c>
      <c r="J2427" s="2">
        <v>42711</v>
      </c>
      <c r="K2427">
        <f t="shared" si="296"/>
        <v>2</v>
      </c>
      <c r="L2427" s="5" t="str">
        <f t="shared" si="297"/>
        <v>Monday</v>
      </c>
      <c r="M2427" t="str">
        <f t="shared" si="298"/>
        <v>Wednesday</v>
      </c>
      <c r="N2427" s="5">
        <f t="shared" si="299"/>
        <v>93.84</v>
      </c>
      <c r="O2427">
        <f t="shared" si="300"/>
        <v>26</v>
      </c>
      <c r="P2427">
        <f t="shared" si="301"/>
        <v>123</v>
      </c>
      <c r="Q2427" s="6">
        <f t="shared" si="302"/>
        <v>46.92</v>
      </c>
      <c r="R2427">
        <f t="shared" si="303"/>
        <v>14123.988333333329</v>
      </c>
    </row>
    <row r="2428" spans="1:18" x14ac:dyDescent="0.35">
      <c r="A2428" s="1">
        <v>2427</v>
      </c>
      <c r="B2428" s="7">
        <v>117.84</v>
      </c>
      <c r="C2428" s="1">
        <v>1045844</v>
      </c>
      <c r="D2428" s="1">
        <v>8584</v>
      </c>
      <c r="E2428">
        <v>3</v>
      </c>
      <c r="F2428" t="s">
        <v>7</v>
      </c>
      <c r="G2428" t="s">
        <v>9</v>
      </c>
      <c r="H2428" s="2">
        <v>42683</v>
      </c>
      <c r="I2428" s="2">
        <v>42694</v>
      </c>
      <c r="J2428" s="2">
        <v>42695</v>
      </c>
      <c r="K2428">
        <f t="shared" si="296"/>
        <v>1</v>
      </c>
      <c r="L2428" s="5" t="str">
        <f t="shared" si="297"/>
        <v>Sunday</v>
      </c>
      <c r="M2428" t="str">
        <f t="shared" si="298"/>
        <v>Monday</v>
      </c>
      <c r="N2428" s="5">
        <f t="shared" si="299"/>
        <v>117.84</v>
      </c>
      <c r="O2428">
        <f t="shared" si="300"/>
        <v>11</v>
      </c>
      <c r="P2428">
        <f t="shared" si="301"/>
        <v>114</v>
      </c>
      <c r="Q2428" s="6">
        <f t="shared" si="302"/>
        <v>117.84</v>
      </c>
      <c r="R2428">
        <f t="shared" si="303"/>
        <v>35829.68</v>
      </c>
    </row>
    <row r="2429" spans="1:18" x14ac:dyDescent="0.35">
      <c r="A2429" s="1">
        <v>2428</v>
      </c>
      <c r="B2429" s="7">
        <v>46.66</v>
      </c>
      <c r="C2429" s="1">
        <v>480554</v>
      </c>
      <c r="D2429" s="1">
        <v>8584</v>
      </c>
      <c r="E2429">
        <v>3</v>
      </c>
      <c r="F2429" t="s">
        <v>12</v>
      </c>
      <c r="G2429" t="s">
        <v>9</v>
      </c>
      <c r="H2429" s="2">
        <v>42683</v>
      </c>
      <c r="I2429" s="2">
        <v>42701</v>
      </c>
      <c r="J2429" s="2">
        <v>42704</v>
      </c>
      <c r="K2429">
        <f t="shared" si="296"/>
        <v>3</v>
      </c>
      <c r="L2429" s="5" t="str">
        <f t="shared" si="297"/>
        <v>Sunday</v>
      </c>
      <c r="M2429" t="str">
        <f t="shared" si="298"/>
        <v>Wednesday</v>
      </c>
      <c r="N2429" s="5">
        <f t="shared" si="299"/>
        <v>139.97999999999999</v>
      </c>
      <c r="O2429">
        <f t="shared" si="300"/>
        <v>18</v>
      </c>
      <c r="P2429">
        <f t="shared" si="301"/>
        <v>123</v>
      </c>
      <c r="Q2429" s="6">
        <f t="shared" si="302"/>
        <v>46.66</v>
      </c>
      <c r="R2429">
        <f t="shared" si="303"/>
        <v>14123.988333333329</v>
      </c>
    </row>
    <row r="2430" spans="1:18" x14ac:dyDescent="0.35">
      <c r="A2430" s="1">
        <v>2429</v>
      </c>
      <c r="B2430" s="7">
        <v>55.34</v>
      </c>
      <c r="C2430" s="1">
        <v>480554</v>
      </c>
      <c r="D2430" s="1">
        <v>8584</v>
      </c>
      <c r="E2430">
        <v>3</v>
      </c>
      <c r="F2430" t="s">
        <v>12</v>
      </c>
      <c r="G2430" t="s">
        <v>9</v>
      </c>
      <c r="H2430" s="2">
        <v>42683</v>
      </c>
      <c r="I2430" s="2">
        <v>42701</v>
      </c>
      <c r="J2430" s="2">
        <v>42704</v>
      </c>
      <c r="K2430">
        <f t="shared" si="296"/>
        <v>3</v>
      </c>
      <c r="L2430" s="5" t="str">
        <f t="shared" si="297"/>
        <v>Sunday</v>
      </c>
      <c r="M2430" t="str">
        <f t="shared" si="298"/>
        <v>Wednesday</v>
      </c>
      <c r="N2430" s="5">
        <f t="shared" si="299"/>
        <v>166.02</v>
      </c>
      <c r="O2430">
        <f t="shared" si="300"/>
        <v>18</v>
      </c>
      <c r="P2430">
        <f t="shared" si="301"/>
        <v>123</v>
      </c>
      <c r="Q2430" s="6">
        <f t="shared" si="302"/>
        <v>55.34</v>
      </c>
      <c r="R2430">
        <f t="shared" si="303"/>
        <v>14123.988333333329</v>
      </c>
    </row>
    <row r="2431" spans="1:18" x14ac:dyDescent="0.35">
      <c r="A2431" s="1">
        <v>2430</v>
      </c>
      <c r="B2431" s="7">
        <v>42.04</v>
      </c>
      <c r="C2431" s="1">
        <v>1006520</v>
      </c>
      <c r="D2431" s="1">
        <v>8584</v>
      </c>
      <c r="E2431">
        <v>3</v>
      </c>
      <c r="F2431" t="s">
        <v>7</v>
      </c>
      <c r="G2431" t="s">
        <v>9</v>
      </c>
      <c r="H2431" s="2">
        <v>42683</v>
      </c>
      <c r="I2431" s="2">
        <v>42685</v>
      </c>
      <c r="J2431" s="2">
        <v>42687</v>
      </c>
      <c r="K2431">
        <f t="shared" si="296"/>
        <v>2</v>
      </c>
      <c r="L2431" s="5" t="str">
        <f t="shared" si="297"/>
        <v>Friday</v>
      </c>
      <c r="M2431" t="str">
        <f t="shared" si="298"/>
        <v>Sunday</v>
      </c>
      <c r="N2431" s="5">
        <f t="shared" si="299"/>
        <v>84.08</v>
      </c>
      <c r="O2431">
        <f t="shared" si="300"/>
        <v>2</v>
      </c>
      <c r="P2431">
        <f t="shared" si="301"/>
        <v>160</v>
      </c>
      <c r="Q2431" s="6">
        <f t="shared" si="302"/>
        <v>42.04</v>
      </c>
      <c r="R2431">
        <f t="shared" si="303"/>
        <v>11107.969999999996</v>
      </c>
    </row>
    <row r="2432" spans="1:18" x14ac:dyDescent="0.35">
      <c r="A2432" s="1">
        <v>2431</v>
      </c>
      <c r="B2432" s="7">
        <v>74.36</v>
      </c>
      <c r="C2432" s="1">
        <v>887882</v>
      </c>
      <c r="D2432" s="1">
        <v>8584</v>
      </c>
      <c r="E2432">
        <v>2</v>
      </c>
      <c r="F2432" t="s">
        <v>7</v>
      </c>
      <c r="G2432" t="s">
        <v>9</v>
      </c>
      <c r="H2432" s="2">
        <v>42683</v>
      </c>
      <c r="I2432" s="2">
        <v>42686</v>
      </c>
      <c r="J2432" s="2">
        <v>42687</v>
      </c>
      <c r="K2432">
        <f t="shared" si="296"/>
        <v>1</v>
      </c>
      <c r="L2432" s="5" t="str">
        <f t="shared" si="297"/>
        <v>Saturday</v>
      </c>
      <c r="M2432" t="str">
        <f t="shared" si="298"/>
        <v>Sunday</v>
      </c>
      <c r="N2432" s="5">
        <f t="shared" si="299"/>
        <v>74.36</v>
      </c>
      <c r="O2432">
        <f t="shared" si="300"/>
        <v>3</v>
      </c>
      <c r="P2432">
        <f t="shared" si="301"/>
        <v>12</v>
      </c>
      <c r="Q2432" s="6">
        <f t="shared" si="302"/>
        <v>74.36</v>
      </c>
      <c r="R2432">
        <f t="shared" si="303"/>
        <v>1039.98</v>
      </c>
    </row>
    <row r="2433" spans="1:18" x14ac:dyDescent="0.35">
      <c r="A2433" s="1">
        <v>2432</v>
      </c>
      <c r="B2433" s="7">
        <v>55.62</v>
      </c>
      <c r="C2433" s="1">
        <v>217094</v>
      </c>
      <c r="D2433" s="1">
        <v>8584</v>
      </c>
      <c r="E2433">
        <v>3</v>
      </c>
      <c r="F2433" t="s">
        <v>10</v>
      </c>
      <c r="G2433" t="s">
        <v>8</v>
      </c>
      <c r="H2433" s="2">
        <v>42683</v>
      </c>
      <c r="I2433" s="2">
        <v>42714</v>
      </c>
      <c r="J2433" s="2">
        <v>42715</v>
      </c>
      <c r="K2433">
        <f t="shared" si="296"/>
        <v>1</v>
      </c>
      <c r="L2433" s="5" t="str">
        <f t="shared" si="297"/>
        <v>Saturday</v>
      </c>
      <c r="M2433" t="str">
        <f t="shared" si="298"/>
        <v>Sunday</v>
      </c>
      <c r="N2433" s="5">
        <f t="shared" si="299"/>
        <v>55.62</v>
      </c>
      <c r="O2433">
        <f t="shared" si="300"/>
        <v>31</v>
      </c>
      <c r="P2433">
        <f t="shared" si="301"/>
        <v>29</v>
      </c>
      <c r="Q2433" s="6">
        <f t="shared" si="302"/>
        <v>55.62</v>
      </c>
      <c r="R2433">
        <f t="shared" si="303"/>
        <v>3018.4199999999996</v>
      </c>
    </row>
    <row r="2434" spans="1:18" x14ac:dyDescent="0.35">
      <c r="A2434" s="1">
        <v>2433</v>
      </c>
      <c r="B2434" s="7">
        <v>122.52</v>
      </c>
      <c r="C2434" s="1">
        <v>2122458</v>
      </c>
      <c r="D2434" s="1">
        <v>8584</v>
      </c>
      <c r="E2434">
        <v>4</v>
      </c>
      <c r="F2434" t="s">
        <v>14</v>
      </c>
      <c r="G2434" t="s">
        <v>8</v>
      </c>
      <c r="H2434" s="2">
        <v>42683</v>
      </c>
      <c r="I2434" s="2">
        <v>42706</v>
      </c>
      <c r="J2434" s="2">
        <v>42708</v>
      </c>
      <c r="K2434">
        <f t="shared" si="296"/>
        <v>2</v>
      </c>
      <c r="L2434" s="5" t="str">
        <f t="shared" si="297"/>
        <v>Friday</v>
      </c>
      <c r="M2434" t="str">
        <f t="shared" si="298"/>
        <v>Sunday</v>
      </c>
      <c r="N2434" s="5">
        <f t="shared" si="299"/>
        <v>245.04</v>
      </c>
      <c r="O2434">
        <f t="shared" si="300"/>
        <v>23</v>
      </c>
      <c r="P2434">
        <f t="shared" si="301"/>
        <v>422</v>
      </c>
      <c r="Q2434" s="6">
        <f t="shared" si="302"/>
        <v>122.52</v>
      </c>
      <c r="R2434">
        <f t="shared" si="303"/>
        <v>70328.7</v>
      </c>
    </row>
    <row r="2435" spans="1:18" x14ac:dyDescent="0.35">
      <c r="A2435" s="1">
        <v>2434</v>
      </c>
      <c r="B2435" s="7">
        <v>49.64</v>
      </c>
      <c r="C2435" s="1">
        <v>752904</v>
      </c>
      <c r="D2435" s="1">
        <v>8584</v>
      </c>
      <c r="E2435">
        <v>2</v>
      </c>
      <c r="F2435" t="s">
        <v>7</v>
      </c>
      <c r="G2435" t="s">
        <v>9</v>
      </c>
      <c r="H2435" s="2">
        <v>42683</v>
      </c>
      <c r="I2435" s="2">
        <v>42729</v>
      </c>
      <c r="J2435" s="2">
        <v>42731</v>
      </c>
      <c r="K2435">
        <f t="shared" ref="K2435:K2498" si="304">J2435-I2435</f>
        <v>2</v>
      </c>
      <c r="L2435" s="5" t="str">
        <f t="shared" ref="L2435:L2498" si="305">TEXT(I2435,"dddd")</f>
        <v>Sunday</v>
      </c>
      <c r="M2435" t="str">
        <f t="shared" ref="M2435:M2498" si="306">TEXT(J2435,"dddd")</f>
        <v>Tuesday</v>
      </c>
      <c r="N2435" s="5">
        <f t="shared" ref="N2435:N2498" si="307">B2435*K2435</f>
        <v>99.28</v>
      </c>
      <c r="O2435">
        <f t="shared" ref="O2435:O2498" si="308">I2435-H2435</f>
        <v>46</v>
      </c>
      <c r="P2435">
        <f t="shared" ref="P2435:P2498" si="309">COUNTIF($C:$C,C2435)</f>
        <v>47</v>
      </c>
      <c r="Q2435" s="6">
        <f t="shared" ref="Q2435:Q2498" si="310">B2435</f>
        <v>49.64</v>
      </c>
      <c r="R2435">
        <f t="shared" ref="R2435:R2498" si="311">SUMIF($C:$C,C2435,$N:$N)</f>
        <v>2780.8600000000006</v>
      </c>
    </row>
    <row r="2436" spans="1:18" x14ac:dyDescent="0.35">
      <c r="A2436" s="1">
        <v>2435</v>
      </c>
      <c r="B2436" s="7">
        <v>52.1</v>
      </c>
      <c r="C2436" s="1">
        <v>589790</v>
      </c>
      <c r="D2436" s="1">
        <v>8584</v>
      </c>
      <c r="E2436">
        <v>3</v>
      </c>
      <c r="F2436" t="s">
        <v>14</v>
      </c>
      <c r="G2436" t="s">
        <v>9</v>
      </c>
      <c r="H2436" s="2">
        <v>42683</v>
      </c>
      <c r="I2436" s="2">
        <v>42693</v>
      </c>
      <c r="J2436" s="2">
        <v>42694</v>
      </c>
      <c r="K2436">
        <f t="shared" si="304"/>
        <v>1</v>
      </c>
      <c r="L2436" s="5" t="str">
        <f t="shared" si="305"/>
        <v>Saturday</v>
      </c>
      <c r="M2436" t="str">
        <f t="shared" si="306"/>
        <v>Sunday</v>
      </c>
      <c r="N2436" s="5">
        <f t="shared" si="307"/>
        <v>52.1</v>
      </c>
      <c r="O2436">
        <f t="shared" si="308"/>
        <v>10</v>
      </c>
      <c r="P2436">
        <f t="shared" si="309"/>
        <v>31</v>
      </c>
      <c r="Q2436" s="6">
        <f t="shared" si="310"/>
        <v>52.1</v>
      </c>
      <c r="R2436">
        <f t="shared" si="311"/>
        <v>2041.6199999999997</v>
      </c>
    </row>
    <row r="2437" spans="1:18" x14ac:dyDescent="0.35">
      <c r="A2437" s="1">
        <v>2436</v>
      </c>
      <c r="B2437" s="7">
        <v>97.24</v>
      </c>
      <c r="C2437" s="1">
        <v>588588</v>
      </c>
      <c r="D2437" s="1">
        <v>8584</v>
      </c>
      <c r="E2437">
        <v>4</v>
      </c>
      <c r="F2437" t="s">
        <v>14</v>
      </c>
      <c r="G2437" t="s">
        <v>9</v>
      </c>
      <c r="H2437" s="2">
        <v>42683</v>
      </c>
      <c r="I2437" s="2">
        <v>42707</v>
      </c>
      <c r="J2437" s="2">
        <v>42708</v>
      </c>
      <c r="K2437">
        <f t="shared" si="304"/>
        <v>1</v>
      </c>
      <c r="L2437" s="5" t="str">
        <f t="shared" si="305"/>
        <v>Saturday</v>
      </c>
      <c r="M2437" t="str">
        <f t="shared" si="306"/>
        <v>Sunday</v>
      </c>
      <c r="N2437" s="5">
        <f t="shared" si="307"/>
        <v>97.24</v>
      </c>
      <c r="O2437">
        <f t="shared" si="308"/>
        <v>24</v>
      </c>
      <c r="P2437">
        <f t="shared" si="309"/>
        <v>112</v>
      </c>
      <c r="Q2437" s="6">
        <f t="shared" si="310"/>
        <v>97.24</v>
      </c>
      <c r="R2437">
        <f t="shared" si="311"/>
        <v>16107.186666666668</v>
      </c>
    </row>
    <row r="2438" spans="1:18" x14ac:dyDescent="0.35">
      <c r="A2438" s="1">
        <v>2437</v>
      </c>
      <c r="B2438" s="7">
        <v>49.54</v>
      </c>
      <c r="C2438" s="1">
        <v>2428930</v>
      </c>
      <c r="D2438" s="1">
        <v>8584</v>
      </c>
      <c r="E2438">
        <v>3</v>
      </c>
      <c r="F2438" t="s">
        <v>7</v>
      </c>
      <c r="G2438" t="s">
        <v>8</v>
      </c>
      <c r="H2438" s="2">
        <v>42683</v>
      </c>
      <c r="I2438" s="2">
        <v>42684</v>
      </c>
      <c r="J2438" s="2">
        <v>42685</v>
      </c>
      <c r="K2438">
        <f t="shared" si="304"/>
        <v>1</v>
      </c>
      <c r="L2438" s="5" t="str">
        <f t="shared" si="305"/>
        <v>Thursday</v>
      </c>
      <c r="M2438" t="str">
        <f t="shared" si="306"/>
        <v>Friday</v>
      </c>
      <c r="N2438" s="5">
        <f t="shared" si="307"/>
        <v>49.54</v>
      </c>
      <c r="O2438">
        <f t="shared" si="308"/>
        <v>1</v>
      </c>
      <c r="P2438">
        <f t="shared" si="309"/>
        <v>72</v>
      </c>
      <c r="Q2438" s="6">
        <f t="shared" si="310"/>
        <v>49.54</v>
      </c>
      <c r="R2438">
        <f t="shared" si="311"/>
        <v>6459.46</v>
      </c>
    </row>
    <row r="2439" spans="1:18" x14ac:dyDescent="0.35">
      <c r="A2439" s="1">
        <v>2438</v>
      </c>
      <c r="B2439" s="7">
        <v>44.62</v>
      </c>
      <c r="C2439" s="1">
        <v>2428930</v>
      </c>
      <c r="D2439" s="1">
        <v>8584</v>
      </c>
      <c r="E2439">
        <v>3</v>
      </c>
      <c r="F2439" t="s">
        <v>7</v>
      </c>
      <c r="G2439" t="s">
        <v>8</v>
      </c>
      <c r="H2439" s="2">
        <v>42683</v>
      </c>
      <c r="I2439" s="2">
        <v>42684</v>
      </c>
      <c r="J2439" s="2">
        <v>42685</v>
      </c>
      <c r="K2439">
        <f t="shared" si="304"/>
        <v>1</v>
      </c>
      <c r="L2439" s="5" t="str">
        <f t="shared" si="305"/>
        <v>Thursday</v>
      </c>
      <c r="M2439" t="str">
        <f t="shared" si="306"/>
        <v>Friday</v>
      </c>
      <c r="N2439" s="5">
        <f t="shared" si="307"/>
        <v>44.62</v>
      </c>
      <c r="O2439">
        <f t="shared" si="308"/>
        <v>1</v>
      </c>
      <c r="P2439">
        <f t="shared" si="309"/>
        <v>72</v>
      </c>
      <c r="Q2439" s="6">
        <f t="shared" si="310"/>
        <v>44.62</v>
      </c>
      <c r="R2439">
        <f t="shared" si="311"/>
        <v>6459.46</v>
      </c>
    </row>
    <row r="2440" spans="1:18" x14ac:dyDescent="0.35">
      <c r="A2440" s="1">
        <v>2439</v>
      </c>
      <c r="B2440" s="7">
        <v>47.3</v>
      </c>
      <c r="C2440" s="1">
        <v>1006520</v>
      </c>
      <c r="D2440" s="1">
        <v>8584</v>
      </c>
      <c r="E2440">
        <v>3</v>
      </c>
      <c r="F2440" t="s">
        <v>7</v>
      </c>
      <c r="G2440" t="s">
        <v>9</v>
      </c>
      <c r="H2440" s="2">
        <v>42683</v>
      </c>
      <c r="I2440" s="2">
        <v>42714</v>
      </c>
      <c r="J2440" s="2">
        <v>42715</v>
      </c>
      <c r="K2440">
        <f t="shared" si="304"/>
        <v>1</v>
      </c>
      <c r="L2440" s="5" t="str">
        <f t="shared" si="305"/>
        <v>Saturday</v>
      </c>
      <c r="M2440" t="str">
        <f t="shared" si="306"/>
        <v>Sunday</v>
      </c>
      <c r="N2440" s="5">
        <f t="shared" si="307"/>
        <v>47.3</v>
      </c>
      <c r="O2440">
        <f t="shared" si="308"/>
        <v>31</v>
      </c>
      <c r="P2440">
        <f t="shared" si="309"/>
        <v>160</v>
      </c>
      <c r="Q2440" s="6">
        <f t="shared" si="310"/>
        <v>47.3</v>
      </c>
      <c r="R2440">
        <f t="shared" si="311"/>
        <v>11107.969999999996</v>
      </c>
    </row>
    <row r="2441" spans="1:18" x14ac:dyDescent="0.35">
      <c r="A2441" s="1">
        <v>2440</v>
      </c>
      <c r="B2441" s="7">
        <v>67.06</v>
      </c>
      <c r="C2441" s="1">
        <v>1196262</v>
      </c>
      <c r="D2441" s="1">
        <v>8584</v>
      </c>
      <c r="E2441">
        <v>3</v>
      </c>
      <c r="F2441" t="s">
        <v>7</v>
      </c>
      <c r="G2441" t="s">
        <v>9</v>
      </c>
      <c r="H2441" s="2">
        <v>42683</v>
      </c>
      <c r="I2441" s="2">
        <v>42706</v>
      </c>
      <c r="J2441" s="2">
        <v>42709</v>
      </c>
      <c r="K2441">
        <f t="shared" si="304"/>
        <v>3</v>
      </c>
      <c r="L2441" s="5" t="str">
        <f t="shared" si="305"/>
        <v>Friday</v>
      </c>
      <c r="M2441" t="str">
        <f t="shared" si="306"/>
        <v>Monday</v>
      </c>
      <c r="N2441" s="5">
        <f t="shared" si="307"/>
        <v>201.18</v>
      </c>
      <c r="O2441">
        <f t="shared" si="308"/>
        <v>23</v>
      </c>
      <c r="P2441">
        <f t="shared" si="309"/>
        <v>68</v>
      </c>
      <c r="Q2441" s="6">
        <f t="shared" si="310"/>
        <v>67.06</v>
      </c>
      <c r="R2441">
        <f t="shared" si="311"/>
        <v>7991.0400000000009</v>
      </c>
    </row>
    <row r="2442" spans="1:18" x14ac:dyDescent="0.35">
      <c r="A2442" s="1">
        <v>2441</v>
      </c>
      <c r="B2442" s="7">
        <v>209.7</v>
      </c>
      <c r="C2442" s="1">
        <v>21720</v>
      </c>
      <c r="D2442" s="1">
        <v>8584</v>
      </c>
      <c r="E2442">
        <v>5</v>
      </c>
      <c r="F2442" t="s">
        <v>14</v>
      </c>
      <c r="G2442" t="s">
        <v>9</v>
      </c>
      <c r="H2442" s="2">
        <v>42683</v>
      </c>
      <c r="I2442" s="2">
        <v>42730</v>
      </c>
      <c r="J2442" s="2">
        <v>42731</v>
      </c>
      <c r="K2442">
        <f t="shared" si="304"/>
        <v>1</v>
      </c>
      <c r="L2442" s="5" t="str">
        <f t="shared" si="305"/>
        <v>Monday</v>
      </c>
      <c r="M2442" t="str">
        <f t="shared" si="306"/>
        <v>Tuesday</v>
      </c>
      <c r="N2442" s="5">
        <f t="shared" si="307"/>
        <v>209.7</v>
      </c>
      <c r="O2442">
        <f t="shared" si="308"/>
        <v>47</v>
      </c>
      <c r="P2442">
        <f t="shared" si="309"/>
        <v>548</v>
      </c>
      <c r="Q2442" s="6">
        <f t="shared" si="310"/>
        <v>209.7</v>
      </c>
      <c r="R2442">
        <f t="shared" si="311"/>
        <v>232492.22766666641</v>
      </c>
    </row>
    <row r="2443" spans="1:18" x14ac:dyDescent="0.35">
      <c r="A2443" s="1">
        <v>2442</v>
      </c>
      <c r="B2443" s="7">
        <v>33.46</v>
      </c>
      <c r="C2443" s="1">
        <v>1006520</v>
      </c>
      <c r="D2443" s="1">
        <v>8584</v>
      </c>
      <c r="E2443">
        <v>3</v>
      </c>
      <c r="F2443" t="s">
        <v>7</v>
      </c>
      <c r="G2443" t="s">
        <v>9</v>
      </c>
      <c r="H2443" s="2">
        <v>42683</v>
      </c>
      <c r="I2443" s="2">
        <v>42716</v>
      </c>
      <c r="J2443" s="2">
        <v>42718</v>
      </c>
      <c r="K2443">
        <f t="shared" si="304"/>
        <v>2</v>
      </c>
      <c r="L2443" s="5" t="str">
        <f t="shared" si="305"/>
        <v>Monday</v>
      </c>
      <c r="M2443" t="str">
        <f t="shared" si="306"/>
        <v>Wednesday</v>
      </c>
      <c r="N2443" s="5">
        <f t="shared" si="307"/>
        <v>66.92</v>
      </c>
      <c r="O2443">
        <f t="shared" si="308"/>
        <v>33</v>
      </c>
      <c r="P2443">
        <f t="shared" si="309"/>
        <v>160</v>
      </c>
      <c r="Q2443" s="6">
        <f t="shared" si="310"/>
        <v>33.46</v>
      </c>
      <c r="R2443">
        <f t="shared" si="311"/>
        <v>11107.969999999996</v>
      </c>
    </row>
    <row r="2444" spans="1:18" x14ac:dyDescent="0.35">
      <c r="A2444" s="1">
        <v>2443</v>
      </c>
      <c r="B2444" s="7">
        <v>27.92</v>
      </c>
      <c r="C2444" s="1">
        <v>451470</v>
      </c>
      <c r="D2444" s="1">
        <v>8584</v>
      </c>
      <c r="E2444">
        <v>2.5</v>
      </c>
      <c r="F2444" t="s">
        <v>10</v>
      </c>
      <c r="G2444" t="s">
        <v>9</v>
      </c>
      <c r="H2444" s="2">
        <v>42683</v>
      </c>
      <c r="I2444" s="2">
        <v>42683</v>
      </c>
      <c r="J2444" s="2">
        <v>42684</v>
      </c>
      <c r="K2444">
        <f t="shared" si="304"/>
        <v>1</v>
      </c>
      <c r="L2444" s="5" t="str">
        <f t="shared" si="305"/>
        <v>Wednesday</v>
      </c>
      <c r="M2444" t="str">
        <f t="shared" si="306"/>
        <v>Thursday</v>
      </c>
      <c r="N2444" s="5">
        <f t="shared" si="307"/>
        <v>27.92</v>
      </c>
      <c r="O2444">
        <f t="shared" si="308"/>
        <v>0</v>
      </c>
      <c r="P2444">
        <f t="shared" si="309"/>
        <v>125</v>
      </c>
      <c r="Q2444" s="6">
        <f t="shared" si="310"/>
        <v>27.92</v>
      </c>
      <c r="R2444">
        <f t="shared" si="311"/>
        <v>5342.3600000000024</v>
      </c>
    </row>
    <row r="2445" spans="1:18" x14ac:dyDescent="0.35">
      <c r="A2445" s="1">
        <v>2444</v>
      </c>
      <c r="B2445" s="7">
        <v>60.42</v>
      </c>
      <c r="C2445" s="1">
        <v>604954</v>
      </c>
      <c r="D2445" s="1">
        <v>8584</v>
      </c>
      <c r="E2445">
        <v>2</v>
      </c>
      <c r="F2445" t="s">
        <v>12</v>
      </c>
      <c r="G2445" t="s">
        <v>9</v>
      </c>
      <c r="H2445" s="2">
        <v>42683</v>
      </c>
      <c r="I2445" s="2">
        <v>42686</v>
      </c>
      <c r="J2445" s="2">
        <v>42687</v>
      </c>
      <c r="K2445">
        <f t="shared" si="304"/>
        <v>1</v>
      </c>
      <c r="L2445" s="5" t="str">
        <f t="shared" si="305"/>
        <v>Saturday</v>
      </c>
      <c r="M2445" t="str">
        <f t="shared" si="306"/>
        <v>Sunday</v>
      </c>
      <c r="N2445" s="5">
        <f t="shared" si="307"/>
        <v>60.42</v>
      </c>
      <c r="O2445">
        <f t="shared" si="308"/>
        <v>3</v>
      </c>
      <c r="P2445">
        <f t="shared" si="309"/>
        <v>16</v>
      </c>
      <c r="Q2445" s="6">
        <f t="shared" si="310"/>
        <v>60.42</v>
      </c>
      <c r="R2445">
        <f t="shared" si="311"/>
        <v>1192.4799999999998</v>
      </c>
    </row>
    <row r="2446" spans="1:18" x14ac:dyDescent="0.35">
      <c r="A2446" s="1">
        <v>2445</v>
      </c>
      <c r="B2446" s="7">
        <v>109.82</v>
      </c>
      <c r="C2446" s="1">
        <v>318278</v>
      </c>
      <c r="D2446" s="1">
        <v>8584</v>
      </c>
      <c r="E2446">
        <v>3</v>
      </c>
      <c r="F2446" t="s">
        <v>7</v>
      </c>
      <c r="G2446" t="s">
        <v>9</v>
      </c>
      <c r="H2446" s="2">
        <v>42683</v>
      </c>
      <c r="I2446" s="2">
        <v>42692</v>
      </c>
      <c r="J2446" s="2">
        <v>42695</v>
      </c>
      <c r="K2446">
        <f t="shared" si="304"/>
        <v>3</v>
      </c>
      <c r="L2446" s="5" t="str">
        <f t="shared" si="305"/>
        <v>Friday</v>
      </c>
      <c r="M2446" t="str">
        <f t="shared" si="306"/>
        <v>Monday</v>
      </c>
      <c r="N2446" s="5">
        <f t="shared" si="307"/>
        <v>329.46</v>
      </c>
      <c r="O2446">
        <f t="shared" si="308"/>
        <v>9</v>
      </c>
      <c r="P2446">
        <f t="shared" si="309"/>
        <v>56</v>
      </c>
      <c r="Q2446" s="6">
        <f t="shared" si="310"/>
        <v>109.82</v>
      </c>
      <c r="R2446">
        <f t="shared" si="311"/>
        <v>6472.4299999999976</v>
      </c>
    </row>
    <row r="2447" spans="1:18" x14ac:dyDescent="0.35">
      <c r="A2447" s="1">
        <v>2446</v>
      </c>
      <c r="B2447" s="7">
        <v>16.579999999999998</v>
      </c>
      <c r="C2447" s="1">
        <v>575340</v>
      </c>
      <c r="D2447" s="1">
        <v>8584</v>
      </c>
      <c r="E2447">
        <v>1</v>
      </c>
      <c r="F2447" t="s">
        <v>11</v>
      </c>
      <c r="G2447" t="s">
        <v>9</v>
      </c>
      <c r="H2447" s="2">
        <v>42683</v>
      </c>
      <c r="I2447" s="2">
        <v>42684</v>
      </c>
      <c r="J2447" s="2">
        <v>42685</v>
      </c>
      <c r="K2447">
        <f t="shared" si="304"/>
        <v>1</v>
      </c>
      <c r="L2447" s="5" t="str">
        <f t="shared" si="305"/>
        <v>Thursday</v>
      </c>
      <c r="M2447" t="str">
        <f t="shared" si="306"/>
        <v>Friday</v>
      </c>
      <c r="N2447" s="5">
        <f t="shared" si="307"/>
        <v>16.579999999999998</v>
      </c>
      <c r="O2447">
        <f t="shared" si="308"/>
        <v>1</v>
      </c>
      <c r="P2447">
        <f t="shared" si="309"/>
        <v>76</v>
      </c>
      <c r="Q2447" s="6">
        <f t="shared" si="310"/>
        <v>16.579999999999998</v>
      </c>
      <c r="R2447">
        <f t="shared" si="311"/>
        <v>3668.8600000000006</v>
      </c>
    </row>
    <row r="2448" spans="1:18" x14ac:dyDescent="0.35">
      <c r="A2448" s="1">
        <v>2447</v>
      </c>
      <c r="B2448" s="7">
        <v>28.94</v>
      </c>
      <c r="C2448" s="1">
        <v>451470</v>
      </c>
      <c r="D2448" s="1">
        <v>8584</v>
      </c>
      <c r="E2448">
        <v>2.5</v>
      </c>
      <c r="F2448" t="s">
        <v>10</v>
      </c>
      <c r="G2448" t="s">
        <v>9</v>
      </c>
      <c r="H2448" s="2">
        <v>42683</v>
      </c>
      <c r="I2448" s="2">
        <v>42684</v>
      </c>
      <c r="J2448" s="2">
        <v>42686</v>
      </c>
      <c r="K2448">
        <f t="shared" si="304"/>
        <v>2</v>
      </c>
      <c r="L2448" s="5" t="str">
        <f t="shared" si="305"/>
        <v>Thursday</v>
      </c>
      <c r="M2448" t="str">
        <f t="shared" si="306"/>
        <v>Saturday</v>
      </c>
      <c r="N2448" s="5">
        <f t="shared" si="307"/>
        <v>57.88</v>
      </c>
      <c r="O2448">
        <f t="shared" si="308"/>
        <v>1</v>
      </c>
      <c r="P2448">
        <f t="shared" si="309"/>
        <v>125</v>
      </c>
      <c r="Q2448" s="6">
        <f t="shared" si="310"/>
        <v>28.94</v>
      </c>
      <c r="R2448">
        <f t="shared" si="311"/>
        <v>5342.3600000000024</v>
      </c>
    </row>
    <row r="2449" spans="1:18" x14ac:dyDescent="0.35">
      <c r="A2449" s="1">
        <v>2448</v>
      </c>
      <c r="B2449" s="7">
        <v>31.16</v>
      </c>
      <c r="C2449" s="1">
        <v>568500</v>
      </c>
      <c r="D2449" s="1">
        <v>8584</v>
      </c>
      <c r="E2449">
        <v>2</v>
      </c>
      <c r="F2449" t="s">
        <v>7</v>
      </c>
      <c r="G2449" t="s">
        <v>8</v>
      </c>
      <c r="H2449" s="2">
        <v>42683</v>
      </c>
      <c r="I2449" s="2">
        <v>42690</v>
      </c>
      <c r="J2449" s="2">
        <v>42691</v>
      </c>
      <c r="K2449">
        <f t="shared" si="304"/>
        <v>1</v>
      </c>
      <c r="L2449" s="5" t="str">
        <f t="shared" si="305"/>
        <v>Wednesday</v>
      </c>
      <c r="M2449" t="str">
        <f t="shared" si="306"/>
        <v>Thursday</v>
      </c>
      <c r="N2449" s="5">
        <f t="shared" si="307"/>
        <v>31.16</v>
      </c>
      <c r="O2449">
        <f t="shared" si="308"/>
        <v>7</v>
      </c>
      <c r="P2449">
        <f t="shared" si="309"/>
        <v>22</v>
      </c>
      <c r="Q2449" s="6">
        <f t="shared" si="310"/>
        <v>31.16</v>
      </c>
      <c r="R2449">
        <f t="shared" si="311"/>
        <v>1840.7599999999979</v>
      </c>
    </row>
    <row r="2450" spans="1:18" x14ac:dyDescent="0.35">
      <c r="A2450" s="1">
        <v>2449</v>
      </c>
      <c r="B2450" s="7">
        <v>12.66</v>
      </c>
      <c r="C2450" s="1">
        <v>575340</v>
      </c>
      <c r="D2450" s="1">
        <v>8584</v>
      </c>
      <c r="E2450">
        <v>1</v>
      </c>
      <c r="F2450" t="s">
        <v>11</v>
      </c>
      <c r="G2450" t="s">
        <v>9</v>
      </c>
      <c r="H2450" s="2">
        <v>42683</v>
      </c>
      <c r="I2450" s="2">
        <v>42690</v>
      </c>
      <c r="J2450" s="2">
        <v>42693</v>
      </c>
      <c r="K2450">
        <f t="shared" si="304"/>
        <v>3</v>
      </c>
      <c r="L2450" s="5" t="str">
        <f t="shared" si="305"/>
        <v>Wednesday</v>
      </c>
      <c r="M2450" t="str">
        <f t="shared" si="306"/>
        <v>Saturday</v>
      </c>
      <c r="N2450" s="5">
        <f t="shared" si="307"/>
        <v>37.980000000000004</v>
      </c>
      <c r="O2450">
        <f t="shared" si="308"/>
        <v>7</v>
      </c>
      <c r="P2450">
        <f t="shared" si="309"/>
        <v>76</v>
      </c>
      <c r="Q2450" s="6">
        <f t="shared" si="310"/>
        <v>12.66</v>
      </c>
      <c r="R2450">
        <f t="shared" si="311"/>
        <v>3668.8600000000006</v>
      </c>
    </row>
    <row r="2451" spans="1:18" x14ac:dyDescent="0.35">
      <c r="A2451" s="1">
        <v>2450</v>
      </c>
      <c r="B2451" s="7">
        <v>96.78</v>
      </c>
      <c r="C2451" s="1">
        <v>588588</v>
      </c>
      <c r="D2451" s="1">
        <v>8584</v>
      </c>
      <c r="E2451">
        <v>4</v>
      </c>
      <c r="F2451" t="s">
        <v>14</v>
      </c>
      <c r="G2451" t="s">
        <v>9</v>
      </c>
      <c r="H2451" s="2">
        <v>42683</v>
      </c>
      <c r="I2451" s="2">
        <v>42686</v>
      </c>
      <c r="J2451" s="2">
        <v>42687</v>
      </c>
      <c r="K2451">
        <f t="shared" si="304"/>
        <v>1</v>
      </c>
      <c r="L2451" s="5" t="str">
        <f t="shared" si="305"/>
        <v>Saturday</v>
      </c>
      <c r="M2451" t="str">
        <f t="shared" si="306"/>
        <v>Sunday</v>
      </c>
      <c r="N2451" s="5">
        <f t="shared" si="307"/>
        <v>96.78</v>
      </c>
      <c r="O2451">
        <f t="shared" si="308"/>
        <v>3</v>
      </c>
      <c r="P2451">
        <f t="shared" si="309"/>
        <v>112</v>
      </c>
      <c r="Q2451" s="6">
        <f t="shared" si="310"/>
        <v>96.78</v>
      </c>
      <c r="R2451">
        <f t="shared" si="311"/>
        <v>16107.186666666668</v>
      </c>
    </row>
    <row r="2452" spans="1:18" x14ac:dyDescent="0.35">
      <c r="A2452" s="1">
        <v>2451</v>
      </c>
      <c r="B2452" s="7">
        <v>243.49</v>
      </c>
      <c r="C2452" s="1">
        <v>323744</v>
      </c>
      <c r="D2452" s="1">
        <v>8584</v>
      </c>
      <c r="E2452">
        <v>4</v>
      </c>
      <c r="F2452" t="s">
        <v>7</v>
      </c>
      <c r="G2452" t="s">
        <v>8</v>
      </c>
      <c r="H2452" s="2">
        <v>42683</v>
      </c>
      <c r="I2452" s="2">
        <v>42717</v>
      </c>
      <c r="J2452" s="2">
        <v>42719</v>
      </c>
      <c r="K2452">
        <f t="shared" si="304"/>
        <v>2</v>
      </c>
      <c r="L2452" s="5" t="str">
        <f t="shared" si="305"/>
        <v>Tuesday</v>
      </c>
      <c r="M2452" t="str">
        <f t="shared" si="306"/>
        <v>Thursday</v>
      </c>
      <c r="N2452" s="5">
        <f t="shared" si="307"/>
        <v>486.98</v>
      </c>
      <c r="O2452">
        <f t="shared" si="308"/>
        <v>34</v>
      </c>
      <c r="P2452">
        <f t="shared" si="309"/>
        <v>350</v>
      </c>
      <c r="Q2452" s="6">
        <f t="shared" si="310"/>
        <v>243.49</v>
      </c>
      <c r="R2452">
        <f t="shared" si="311"/>
        <v>143234.50666666677</v>
      </c>
    </row>
    <row r="2453" spans="1:18" x14ac:dyDescent="0.35">
      <c r="A2453" s="1">
        <v>2452</v>
      </c>
      <c r="B2453" s="7">
        <v>71.16</v>
      </c>
      <c r="C2453" s="1">
        <v>2155840</v>
      </c>
      <c r="D2453" s="1">
        <v>8584</v>
      </c>
      <c r="E2453">
        <v>3</v>
      </c>
      <c r="F2453" t="s">
        <v>7</v>
      </c>
      <c r="G2453" t="s">
        <v>9</v>
      </c>
      <c r="H2453" s="2">
        <v>42683</v>
      </c>
      <c r="I2453" s="2">
        <v>42684</v>
      </c>
      <c r="J2453" s="2">
        <v>42687</v>
      </c>
      <c r="K2453">
        <f t="shared" si="304"/>
        <v>3</v>
      </c>
      <c r="L2453" s="5" t="str">
        <f t="shared" si="305"/>
        <v>Thursday</v>
      </c>
      <c r="M2453" t="str">
        <f t="shared" si="306"/>
        <v>Sunday</v>
      </c>
      <c r="N2453" s="5">
        <f t="shared" si="307"/>
        <v>213.48</v>
      </c>
      <c r="O2453">
        <f t="shared" si="308"/>
        <v>1</v>
      </c>
      <c r="P2453">
        <f t="shared" si="309"/>
        <v>72</v>
      </c>
      <c r="Q2453" s="6">
        <f t="shared" si="310"/>
        <v>71.16</v>
      </c>
      <c r="R2453">
        <f t="shared" si="311"/>
        <v>10843.210000000001</v>
      </c>
    </row>
    <row r="2454" spans="1:18" x14ac:dyDescent="0.35">
      <c r="A2454" s="1">
        <v>2453</v>
      </c>
      <c r="B2454" s="7">
        <v>41.186666666666603</v>
      </c>
      <c r="C2454" s="1">
        <v>2516708</v>
      </c>
      <c r="D2454" s="1">
        <v>8584</v>
      </c>
      <c r="E2454">
        <v>4</v>
      </c>
      <c r="F2454" t="s">
        <v>7</v>
      </c>
      <c r="G2454" t="s">
        <v>9</v>
      </c>
      <c r="H2454" s="2">
        <v>42683</v>
      </c>
      <c r="I2454" s="2">
        <v>42684</v>
      </c>
      <c r="J2454" s="2">
        <v>42687</v>
      </c>
      <c r="K2454">
        <f t="shared" si="304"/>
        <v>3</v>
      </c>
      <c r="L2454" s="5" t="str">
        <f t="shared" si="305"/>
        <v>Thursday</v>
      </c>
      <c r="M2454" t="str">
        <f t="shared" si="306"/>
        <v>Sunday</v>
      </c>
      <c r="N2454" s="5">
        <f t="shared" si="307"/>
        <v>123.5599999999998</v>
      </c>
      <c r="O2454">
        <f t="shared" si="308"/>
        <v>1</v>
      </c>
      <c r="P2454">
        <f t="shared" si="309"/>
        <v>76</v>
      </c>
      <c r="Q2454" s="6">
        <f t="shared" si="310"/>
        <v>41.186666666666603</v>
      </c>
      <c r="R2454">
        <f t="shared" si="311"/>
        <v>5050.626666666667</v>
      </c>
    </row>
    <row r="2455" spans="1:18" x14ac:dyDescent="0.35">
      <c r="A2455" s="1">
        <v>2454</v>
      </c>
      <c r="B2455" s="7">
        <v>55.94</v>
      </c>
      <c r="C2455" s="1">
        <v>480554</v>
      </c>
      <c r="D2455" s="1">
        <v>8584</v>
      </c>
      <c r="E2455">
        <v>3</v>
      </c>
      <c r="F2455" t="s">
        <v>12</v>
      </c>
      <c r="G2455" t="s">
        <v>9</v>
      </c>
      <c r="H2455" s="2">
        <v>42683</v>
      </c>
      <c r="I2455" s="2">
        <v>42684</v>
      </c>
      <c r="J2455" s="2">
        <v>42686</v>
      </c>
      <c r="K2455">
        <f t="shared" si="304"/>
        <v>2</v>
      </c>
      <c r="L2455" s="5" t="str">
        <f t="shared" si="305"/>
        <v>Thursday</v>
      </c>
      <c r="M2455" t="str">
        <f t="shared" si="306"/>
        <v>Saturday</v>
      </c>
      <c r="N2455" s="5">
        <f t="shared" si="307"/>
        <v>111.88</v>
      </c>
      <c r="O2455">
        <f t="shared" si="308"/>
        <v>1</v>
      </c>
      <c r="P2455">
        <f t="shared" si="309"/>
        <v>123</v>
      </c>
      <c r="Q2455" s="6">
        <f t="shared" si="310"/>
        <v>55.94</v>
      </c>
      <c r="R2455">
        <f t="shared" si="311"/>
        <v>14123.988333333329</v>
      </c>
    </row>
    <row r="2456" spans="1:18" x14ac:dyDescent="0.35">
      <c r="A2456" s="1">
        <v>2455</v>
      </c>
      <c r="B2456" s="7">
        <v>54.91</v>
      </c>
      <c r="C2456" s="1">
        <v>330702</v>
      </c>
      <c r="D2456" s="1">
        <v>8584</v>
      </c>
      <c r="E2456">
        <v>3</v>
      </c>
      <c r="F2456" t="s">
        <v>7</v>
      </c>
      <c r="G2456" t="s">
        <v>9</v>
      </c>
      <c r="H2456" s="2">
        <v>42683</v>
      </c>
      <c r="I2456" s="2">
        <v>42714</v>
      </c>
      <c r="J2456" s="2">
        <v>42716</v>
      </c>
      <c r="K2456">
        <f t="shared" si="304"/>
        <v>2</v>
      </c>
      <c r="L2456" s="5" t="str">
        <f t="shared" si="305"/>
        <v>Saturday</v>
      </c>
      <c r="M2456" t="str">
        <f t="shared" si="306"/>
        <v>Monday</v>
      </c>
      <c r="N2456" s="5">
        <f t="shared" si="307"/>
        <v>109.82</v>
      </c>
      <c r="O2456">
        <f t="shared" si="308"/>
        <v>31</v>
      </c>
      <c r="P2456">
        <f t="shared" si="309"/>
        <v>62</v>
      </c>
      <c r="Q2456" s="6">
        <f t="shared" si="310"/>
        <v>54.91</v>
      </c>
      <c r="R2456">
        <f t="shared" si="311"/>
        <v>4890.1333333333341</v>
      </c>
    </row>
    <row r="2457" spans="1:18" x14ac:dyDescent="0.35">
      <c r="A2457" s="1">
        <v>2456</v>
      </c>
      <c r="B2457" s="7">
        <v>73.786666666666605</v>
      </c>
      <c r="C2457" s="1">
        <v>3083024</v>
      </c>
      <c r="D2457" s="1">
        <v>8584</v>
      </c>
      <c r="E2457">
        <v>0</v>
      </c>
      <c r="F2457" t="s">
        <v>7</v>
      </c>
      <c r="G2457" t="s">
        <v>9</v>
      </c>
      <c r="H2457" s="2">
        <v>42683</v>
      </c>
      <c r="I2457" s="2">
        <v>42706</v>
      </c>
      <c r="J2457" s="2">
        <v>42709</v>
      </c>
      <c r="K2457">
        <f t="shared" si="304"/>
        <v>3</v>
      </c>
      <c r="L2457" s="5" t="str">
        <f t="shared" si="305"/>
        <v>Friday</v>
      </c>
      <c r="M2457" t="str">
        <f t="shared" si="306"/>
        <v>Monday</v>
      </c>
      <c r="N2457" s="5">
        <f t="shared" si="307"/>
        <v>221.35999999999981</v>
      </c>
      <c r="O2457">
        <f t="shared" si="308"/>
        <v>23</v>
      </c>
      <c r="P2457">
        <f t="shared" si="309"/>
        <v>2</v>
      </c>
      <c r="Q2457" s="6">
        <f t="shared" si="310"/>
        <v>73.786666666666605</v>
      </c>
      <c r="R2457">
        <f t="shared" si="311"/>
        <v>344.03999999999985</v>
      </c>
    </row>
    <row r="2458" spans="1:18" x14ac:dyDescent="0.35">
      <c r="A2458" s="1">
        <v>2457</v>
      </c>
      <c r="B2458" s="7">
        <v>79</v>
      </c>
      <c r="C2458" s="1">
        <v>480554</v>
      </c>
      <c r="D2458" s="1">
        <v>8584</v>
      </c>
      <c r="E2458">
        <v>3</v>
      </c>
      <c r="F2458" t="s">
        <v>12</v>
      </c>
      <c r="G2458" t="s">
        <v>9</v>
      </c>
      <c r="H2458" s="2">
        <v>42683</v>
      </c>
      <c r="I2458" s="2">
        <v>42685</v>
      </c>
      <c r="J2458" s="2">
        <v>42687</v>
      </c>
      <c r="K2458">
        <f t="shared" si="304"/>
        <v>2</v>
      </c>
      <c r="L2458" s="5" t="str">
        <f t="shared" si="305"/>
        <v>Friday</v>
      </c>
      <c r="M2458" t="str">
        <f t="shared" si="306"/>
        <v>Sunday</v>
      </c>
      <c r="N2458" s="5">
        <f t="shared" si="307"/>
        <v>158</v>
      </c>
      <c r="O2458">
        <f t="shared" si="308"/>
        <v>2</v>
      </c>
      <c r="P2458">
        <f t="shared" si="309"/>
        <v>123</v>
      </c>
      <c r="Q2458" s="6">
        <f t="shared" si="310"/>
        <v>79</v>
      </c>
      <c r="R2458">
        <f t="shared" si="311"/>
        <v>14123.988333333329</v>
      </c>
    </row>
    <row r="2459" spans="1:18" x14ac:dyDescent="0.35">
      <c r="A2459" s="1">
        <v>2458</v>
      </c>
      <c r="B2459" s="7">
        <v>168.16</v>
      </c>
      <c r="C2459" s="1">
        <v>1045844</v>
      </c>
      <c r="D2459" s="1">
        <v>8584</v>
      </c>
      <c r="E2459">
        <v>3</v>
      </c>
      <c r="F2459" t="s">
        <v>7</v>
      </c>
      <c r="G2459" t="s">
        <v>9</v>
      </c>
      <c r="H2459" s="2">
        <v>42683</v>
      </c>
      <c r="I2459" s="2">
        <v>42689</v>
      </c>
      <c r="J2459" s="2">
        <v>42690</v>
      </c>
      <c r="K2459">
        <f t="shared" si="304"/>
        <v>1</v>
      </c>
      <c r="L2459" s="5" t="str">
        <f t="shared" si="305"/>
        <v>Tuesday</v>
      </c>
      <c r="M2459" t="str">
        <f t="shared" si="306"/>
        <v>Wednesday</v>
      </c>
      <c r="N2459" s="5">
        <f t="shared" si="307"/>
        <v>168.16</v>
      </c>
      <c r="O2459">
        <f t="shared" si="308"/>
        <v>6</v>
      </c>
      <c r="P2459">
        <f t="shared" si="309"/>
        <v>114</v>
      </c>
      <c r="Q2459" s="6">
        <f t="shared" si="310"/>
        <v>168.16</v>
      </c>
      <c r="R2459">
        <f t="shared" si="311"/>
        <v>35829.68</v>
      </c>
    </row>
    <row r="2460" spans="1:18" x14ac:dyDescent="0.35">
      <c r="A2460" s="1">
        <v>2459</v>
      </c>
      <c r="B2460" s="7">
        <v>116.4</v>
      </c>
      <c r="C2460" s="1">
        <v>2122458</v>
      </c>
      <c r="D2460" s="1">
        <v>8584</v>
      </c>
      <c r="E2460">
        <v>4</v>
      </c>
      <c r="F2460" t="s">
        <v>14</v>
      </c>
      <c r="G2460" t="s">
        <v>8</v>
      </c>
      <c r="H2460" s="2">
        <v>42683</v>
      </c>
      <c r="I2460" s="2">
        <v>42686</v>
      </c>
      <c r="J2460" s="2">
        <v>42687</v>
      </c>
      <c r="K2460">
        <f t="shared" si="304"/>
        <v>1</v>
      </c>
      <c r="L2460" s="5" t="str">
        <f t="shared" si="305"/>
        <v>Saturday</v>
      </c>
      <c r="M2460" t="str">
        <f t="shared" si="306"/>
        <v>Sunday</v>
      </c>
      <c r="N2460" s="5">
        <f t="shared" si="307"/>
        <v>116.4</v>
      </c>
      <c r="O2460">
        <f t="shared" si="308"/>
        <v>3</v>
      </c>
      <c r="P2460">
        <f t="shared" si="309"/>
        <v>422</v>
      </c>
      <c r="Q2460" s="6">
        <f t="shared" si="310"/>
        <v>116.4</v>
      </c>
      <c r="R2460">
        <f t="shared" si="311"/>
        <v>70328.7</v>
      </c>
    </row>
    <row r="2461" spans="1:18" x14ac:dyDescent="0.35">
      <c r="A2461" s="1">
        <v>2460</v>
      </c>
      <c r="B2461" s="7">
        <v>127.56</v>
      </c>
      <c r="C2461" s="1">
        <v>2122458</v>
      </c>
      <c r="D2461" s="1">
        <v>8584</v>
      </c>
      <c r="E2461">
        <v>4</v>
      </c>
      <c r="F2461" t="s">
        <v>14</v>
      </c>
      <c r="G2461" t="s">
        <v>8</v>
      </c>
      <c r="H2461" s="2">
        <v>42683</v>
      </c>
      <c r="I2461" s="2">
        <v>42686</v>
      </c>
      <c r="J2461" s="2">
        <v>42687</v>
      </c>
      <c r="K2461">
        <f t="shared" si="304"/>
        <v>1</v>
      </c>
      <c r="L2461" s="5" t="str">
        <f t="shared" si="305"/>
        <v>Saturday</v>
      </c>
      <c r="M2461" t="str">
        <f t="shared" si="306"/>
        <v>Sunday</v>
      </c>
      <c r="N2461" s="5">
        <f t="shared" si="307"/>
        <v>127.56</v>
      </c>
      <c r="O2461">
        <f t="shared" si="308"/>
        <v>3</v>
      </c>
      <c r="P2461">
        <f t="shared" si="309"/>
        <v>422</v>
      </c>
      <c r="Q2461" s="6">
        <f t="shared" si="310"/>
        <v>127.56</v>
      </c>
      <c r="R2461">
        <f t="shared" si="311"/>
        <v>70328.7</v>
      </c>
    </row>
    <row r="2462" spans="1:18" x14ac:dyDescent="0.35">
      <c r="A2462" s="1">
        <v>2461</v>
      </c>
      <c r="B2462" s="7">
        <v>58.06</v>
      </c>
      <c r="C2462" s="1">
        <v>1196262</v>
      </c>
      <c r="D2462" s="1">
        <v>8584</v>
      </c>
      <c r="E2462">
        <v>3</v>
      </c>
      <c r="F2462" t="s">
        <v>7</v>
      </c>
      <c r="G2462" t="s">
        <v>9</v>
      </c>
      <c r="H2462" s="2">
        <v>42684</v>
      </c>
      <c r="I2462" s="2">
        <v>42706</v>
      </c>
      <c r="J2462" s="2">
        <v>42708</v>
      </c>
      <c r="K2462">
        <f t="shared" si="304"/>
        <v>2</v>
      </c>
      <c r="L2462" s="5" t="str">
        <f t="shared" si="305"/>
        <v>Friday</v>
      </c>
      <c r="M2462" t="str">
        <f t="shared" si="306"/>
        <v>Sunday</v>
      </c>
      <c r="N2462" s="5">
        <f t="shared" si="307"/>
        <v>116.12</v>
      </c>
      <c r="O2462">
        <f t="shared" si="308"/>
        <v>22</v>
      </c>
      <c r="P2462">
        <f t="shared" si="309"/>
        <v>68</v>
      </c>
      <c r="Q2462" s="6">
        <f t="shared" si="310"/>
        <v>58.06</v>
      </c>
      <c r="R2462">
        <f t="shared" si="311"/>
        <v>7991.0400000000009</v>
      </c>
    </row>
    <row r="2463" spans="1:18" x14ac:dyDescent="0.35">
      <c r="A2463" s="1">
        <v>2462</v>
      </c>
      <c r="B2463" s="7">
        <v>34.94</v>
      </c>
      <c r="C2463" s="1">
        <v>887850</v>
      </c>
      <c r="D2463" s="1">
        <v>8584</v>
      </c>
      <c r="E2463">
        <v>1.5</v>
      </c>
      <c r="F2463" t="s">
        <v>10</v>
      </c>
      <c r="G2463" t="s">
        <v>9</v>
      </c>
      <c r="H2463" s="2">
        <v>42684</v>
      </c>
      <c r="I2463" s="2">
        <v>42724</v>
      </c>
      <c r="J2463" s="2">
        <v>42725</v>
      </c>
      <c r="K2463">
        <f t="shared" si="304"/>
        <v>1</v>
      </c>
      <c r="L2463" s="5" t="str">
        <f t="shared" si="305"/>
        <v>Tuesday</v>
      </c>
      <c r="M2463" t="str">
        <f t="shared" si="306"/>
        <v>Wednesday</v>
      </c>
      <c r="N2463" s="5">
        <f t="shared" si="307"/>
        <v>34.94</v>
      </c>
      <c r="O2463">
        <f t="shared" si="308"/>
        <v>40</v>
      </c>
      <c r="P2463">
        <f t="shared" si="309"/>
        <v>65</v>
      </c>
      <c r="Q2463" s="6">
        <f t="shared" si="310"/>
        <v>34.94</v>
      </c>
      <c r="R2463">
        <f t="shared" si="311"/>
        <v>3575.22</v>
      </c>
    </row>
    <row r="2464" spans="1:18" x14ac:dyDescent="0.35">
      <c r="A2464" s="1">
        <v>2463</v>
      </c>
      <c r="B2464" s="7">
        <v>197.96</v>
      </c>
      <c r="C2464" s="1">
        <v>1045844</v>
      </c>
      <c r="D2464" s="1">
        <v>8584</v>
      </c>
      <c r="E2464">
        <v>3</v>
      </c>
      <c r="F2464" t="s">
        <v>7</v>
      </c>
      <c r="G2464" t="s">
        <v>9</v>
      </c>
      <c r="H2464" s="2">
        <v>42684</v>
      </c>
      <c r="I2464" s="2">
        <v>42685</v>
      </c>
      <c r="J2464" s="2">
        <v>42687</v>
      </c>
      <c r="K2464">
        <f t="shared" si="304"/>
        <v>2</v>
      </c>
      <c r="L2464" s="5" t="str">
        <f t="shared" si="305"/>
        <v>Friday</v>
      </c>
      <c r="M2464" t="str">
        <f t="shared" si="306"/>
        <v>Sunday</v>
      </c>
      <c r="N2464" s="5">
        <f t="shared" si="307"/>
        <v>395.92</v>
      </c>
      <c r="O2464">
        <f t="shared" si="308"/>
        <v>1</v>
      </c>
      <c r="P2464">
        <f t="shared" si="309"/>
        <v>114</v>
      </c>
      <c r="Q2464" s="6">
        <f t="shared" si="310"/>
        <v>197.96</v>
      </c>
      <c r="R2464">
        <f t="shared" si="311"/>
        <v>35829.68</v>
      </c>
    </row>
    <row r="2465" spans="1:18" x14ac:dyDescent="0.35">
      <c r="A2465" s="1">
        <v>2464</v>
      </c>
      <c r="B2465" s="7">
        <v>1102.72</v>
      </c>
      <c r="C2465" s="1">
        <v>21720</v>
      </c>
      <c r="D2465" s="1">
        <v>8584</v>
      </c>
      <c r="E2465">
        <v>5</v>
      </c>
      <c r="F2465" t="s">
        <v>14</v>
      </c>
      <c r="G2465" t="s">
        <v>9</v>
      </c>
      <c r="H2465" s="2">
        <v>42684</v>
      </c>
      <c r="I2465" s="2">
        <v>42698</v>
      </c>
      <c r="J2465" s="2">
        <v>42699</v>
      </c>
      <c r="K2465">
        <f t="shared" si="304"/>
        <v>1</v>
      </c>
      <c r="L2465" s="5" t="str">
        <f t="shared" si="305"/>
        <v>Thursday</v>
      </c>
      <c r="M2465" t="str">
        <f t="shared" si="306"/>
        <v>Friday</v>
      </c>
      <c r="N2465" s="5">
        <f t="shared" si="307"/>
        <v>1102.72</v>
      </c>
      <c r="O2465">
        <f t="shared" si="308"/>
        <v>14</v>
      </c>
      <c r="P2465">
        <f t="shared" si="309"/>
        <v>548</v>
      </c>
      <c r="Q2465" s="6">
        <f t="shared" si="310"/>
        <v>1102.72</v>
      </c>
      <c r="R2465">
        <f t="shared" si="311"/>
        <v>232492.22766666641</v>
      </c>
    </row>
    <row r="2466" spans="1:18" x14ac:dyDescent="0.35">
      <c r="A2466" s="1">
        <v>2465</v>
      </c>
      <c r="B2466" s="7">
        <v>42.32</v>
      </c>
      <c r="C2466" s="1">
        <v>611840</v>
      </c>
      <c r="D2466" s="1">
        <v>8584</v>
      </c>
      <c r="E2466">
        <v>2</v>
      </c>
      <c r="F2466" t="s">
        <v>10</v>
      </c>
      <c r="G2466" t="s">
        <v>9</v>
      </c>
      <c r="H2466" s="2">
        <v>42684</v>
      </c>
      <c r="I2466" s="2">
        <v>42686</v>
      </c>
      <c r="J2466" s="2">
        <v>42687</v>
      </c>
      <c r="K2466">
        <f t="shared" si="304"/>
        <v>1</v>
      </c>
      <c r="L2466" s="5" t="str">
        <f t="shared" si="305"/>
        <v>Saturday</v>
      </c>
      <c r="M2466" t="str">
        <f t="shared" si="306"/>
        <v>Sunday</v>
      </c>
      <c r="N2466" s="5">
        <f t="shared" si="307"/>
        <v>42.32</v>
      </c>
      <c r="O2466">
        <f t="shared" si="308"/>
        <v>2</v>
      </c>
      <c r="P2466">
        <f t="shared" si="309"/>
        <v>15</v>
      </c>
      <c r="Q2466" s="6">
        <f t="shared" si="310"/>
        <v>42.32</v>
      </c>
      <c r="R2466">
        <f t="shared" si="311"/>
        <v>1207.8</v>
      </c>
    </row>
    <row r="2467" spans="1:18" x14ac:dyDescent="0.35">
      <c r="A2467" s="1">
        <v>2466</v>
      </c>
      <c r="B2467" s="7">
        <v>72.48</v>
      </c>
      <c r="C2467" s="1">
        <v>480554</v>
      </c>
      <c r="D2467" s="1">
        <v>8584</v>
      </c>
      <c r="E2467">
        <v>3</v>
      </c>
      <c r="F2467" t="s">
        <v>12</v>
      </c>
      <c r="G2467" t="s">
        <v>9</v>
      </c>
      <c r="H2467" s="2">
        <v>42684</v>
      </c>
      <c r="I2467" s="2">
        <v>42688</v>
      </c>
      <c r="J2467" s="2">
        <v>42689</v>
      </c>
      <c r="K2467">
        <f t="shared" si="304"/>
        <v>1</v>
      </c>
      <c r="L2467" s="5" t="str">
        <f t="shared" si="305"/>
        <v>Monday</v>
      </c>
      <c r="M2467" t="str">
        <f t="shared" si="306"/>
        <v>Tuesday</v>
      </c>
      <c r="N2467" s="5">
        <f t="shared" si="307"/>
        <v>72.48</v>
      </c>
      <c r="O2467">
        <f t="shared" si="308"/>
        <v>4</v>
      </c>
      <c r="P2467">
        <f t="shared" si="309"/>
        <v>123</v>
      </c>
      <c r="Q2467" s="6">
        <f t="shared" si="310"/>
        <v>72.48</v>
      </c>
      <c r="R2467">
        <f t="shared" si="311"/>
        <v>14123.988333333329</v>
      </c>
    </row>
    <row r="2468" spans="1:18" x14ac:dyDescent="0.35">
      <c r="A2468" s="1">
        <v>2467</v>
      </c>
      <c r="B2468" s="7">
        <v>42.7</v>
      </c>
      <c r="C2468" s="1">
        <v>1861908</v>
      </c>
      <c r="D2468" s="1">
        <v>8584</v>
      </c>
      <c r="E2468">
        <v>2.5</v>
      </c>
      <c r="F2468" t="s">
        <v>7</v>
      </c>
      <c r="G2468" t="s">
        <v>9</v>
      </c>
      <c r="H2468" s="2">
        <v>42684</v>
      </c>
      <c r="I2468" s="2">
        <v>42692</v>
      </c>
      <c r="J2468" s="2">
        <v>42695</v>
      </c>
      <c r="K2468">
        <f t="shared" si="304"/>
        <v>3</v>
      </c>
      <c r="L2468" s="5" t="str">
        <f t="shared" si="305"/>
        <v>Friday</v>
      </c>
      <c r="M2468" t="str">
        <f t="shared" si="306"/>
        <v>Monday</v>
      </c>
      <c r="N2468" s="5">
        <f t="shared" si="307"/>
        <v>128.10000000000002</v>
      </c>
      <c r="O2468">
        <f t="shared" si="308"/>
        <v>8</v>
      </c>
      <c r="P2468">
        <f t="shared" si="309"/>
        <v>111</v>
      </c>
      <c r="Q2468" s="6">
        <f t="shared" si="310"/>
        <v>42.7</v>
      </c>
      <c r="R2468">
        <f t="shared" si="311"/>
        <v>8664.9150000000009</v>
      </c>
    </row>
    <row r="2469" spans="1:18" x14ac:dyDescent="0.35">
      <c r="A2469" s="1">
        <v>2468</v>
      </c>
      <c r="B2469" s="7">
        <v>48.42</v>
      </c>
      <c r="C2469" s="1">
        <v>925230</v>
      </c>
      <c r="D2469" s="1">
        <v>8584</v>
      </c>
      <c r="E2469">
        <v>2</v>
      </c>
      <c r="F2469" t="s">
        <v>7</v>
      </c>
      <c r="G2469" t="s">
        <v>9</v>
      </c>
      <c r="H2469" s="2">
        <v>42684</v>
      </c>
      <c r="I2469" s="2">
        <v>42688</v>
      </c>
      <c r="J2469" s="2">
        <v>42691</v>
      </c>
      <c r="K2469">
        <f t="shared" si="304"/>
        <v>3</v>
      </c>
      <c r="L2469" s="5" t="str">
        <f t="shared" si="305"/>
        <v>Monday</v>
      </c>
      <c r="M2469" t="str">
        <f t="shared" si="306"/>
        <v>Thursday</v>
      </c>
      <c r="N2469" s="5">
        <f t="shared" si="307"/>
        <v>145.26</v>
      </c>
      <c r="O2469">
        <f t="shared" si="308"/>
        <v>4</v>
      </c>
      <c r="P2469">
        <f t="shared" si="309"/>
        <v>64</v>
      </c>
      <c r="Q2469" s="6">
        <f t="shared" si="310"/>
        <v>48.42</v>
      </c>
      <c r="R2469">
        <f t="shared" si="311"/>
        <v>7325.3400000000011</v>
      </c>
    </row>
    <row r="2470" spans="1:18" x14ac:dyDescent="0.35">
      <c r="A2470" s="1">
        <v>2469</v>
      </c>
      <c r="B2470" s="7">
        <v>78.84</v>
      </c>
      <c r="C2470" s="1">
        <v>925230</v>
      </c>
      <c r="D2470" s="1">
        <v>8584</v>
      </c>
      <c r="E2470">
        <v>2</v>
      </c>
      <c r="F2470" t="s">
        <v>7</v>
      </c>
      <c r="G2470" t="s">
        <v>9</v>
      </c>
      <c r="H2470" s="2">
        <v>42684</v>
      </c>
      <c r="I2470" s="2">
        <v>42701</v>
      </c>
      <c r="J2470" s="2">
        <v>42704</v>
      </c>
      <c r="K2470">
        <f t="shared" si="304"/>
        <v>3</v>
      </c>
      <c r="L2470" s="5" t="str">
        <f t="shared" si="305"/>
        <v>Sunday</v>
      </c>
      <c r="M2470" t="str">
        <f t="shared" si="306"/>
        <v>Wednesday</v>
      </c>
      <c r="N2470" s="5">
        <f t="shared" si="307"/>
        <v>236.52</v>
      </c>
      <c r="O2470">
        <f t="shared" si="308"/>
        <v>17</v>
      </c>
      <c r="P2470">
        <f t="shared" si="309"/>
        <v>64</v>
      </c>
      <c r="Q2470" s="6">
        <f t="shared" si="310"/>
        <v>78.84</v>
      </c>
      <c r="R2470">
        <f t="shared" si="311"/>
        <v>7325.3400000000011</v>
      </c>
    </row>
    <row r="2471" spans="1:18" x14ac:dyDescent="0.35">
      <c r="A2471" s="1">
        <v>2470</v>
      </c>
      <c r="B2471" s="7">
        <v>73.12</v>
      </c>
      <c r="C2471" s="1">
        <v>374026</v>
      </c>
      <c r="D2471" s="1">
        <v>8584</v>
      </c>
      <c r="E2471">
        <v>4</v>
      </c>
      <c r="F2471" t="s">
        <v>7</v>
      </c>
      <c r="G2471" t="s">
        <v>8</v>
      </c>
      <c r="H2471" s="2">
        <v>42684</v>
      </c>
      <c r="I2471" s="2">
        <v>42684</v>
      </c>
      <c r="J2471" s="2">
        <v>42686</v>
      </c>
      <c r="K2471">
        <f t="shared" si="304"/>
        <v>2</v>
      </c>
      <c r="L2471" s="5" t="str">
        <f t="shared" si="305"/>
        <v>Thursday</v>
      </c>
      <c r="M2471" t="str">
        <f t="shared" si="306"/>
        <v>Saturday</v>
      </c>
      <c r="N2471" s="5">
        <f t="shared" si="307"/>
        <v>146.24</v>
      </c>
      <c r="O2471">
        <f t="shared" si="308"/>
        <v>0</v>
      </c>
      <c r="P2471">
        <f t="shared" si="309"/>
        <v>212</v>
      </c>
      <c r="Q2471" s="6">
        <f t="shared" si="310"/>
        <v>73.12</v>
      </c>
      <c r="R2471">
        <f t="shared" si="311"/>
        <v>39173.702857142882</v>
      </c>
    </row>
    <row r="2472" spans="1:18" x14ac:dyDescent="0.35">
      <c r="A2472" s="1">
        <v>2471</v>
      </c>
      <c r="B2472" s="7">
        <v>400.58</v>
      </c>
      <c r="C2472" s="1">
        <v>2291162</v>
      </c>
      <c r="D2472" s="1">
        <v>8584</v>
      </c>
      <c r="E2472">
        <v>5</v>
      </c>
      <c r="F2472" t="s">
        <v>14</v>
      </c>
      <c r="G2472" t="s">
        <v>8</v>
      </c>
      <c r="H2472" s="2">
        <v>42684</v>
      </c>
      <c r="I2472" s="2">
        <v>42714</v>
      </c>
      <c r="J2472" s="2">
        <v>42715</v>
      </c>
      <c r="K2472">
        <f t="shared" si="304"/>
        <v>1</v>
      </c>
      <c r="L2472" s="5" t="str">
        <f t="shared" si="305"/>
        <v>Saturday</v>
      </c>
      <c r="M2472" t="str">
        <f t="shared" si="306"/>
        <v>Sunday</v>
      </c>
      <c r="N2472" s="5">
        <f t="shared" si="307"/>
        <v>400.58</v>
      </c>
      <c r="O2472">
        <f t="shared" si="308"/>
        <v>30</v>
      </c>
      <c r="P2472">
        <f t="shared" si="309"/>
        <v>159</v>
      </c>
      <c r="Q2472" s="6">
        <f t="shared" si="310"/>
        <v>400.58</v>
      </c>
      <c r="R2472">
        <f t="shared" si="311"/>
        <v>72874.36000000003</v>
      </c>
    </row>
    <row r="2473" spans="1:18" x14ac:dyDescent="0.35">
      <c r="A2473" s="1">
        <v>2472</v>
      </c>
      <c r="B2473" s="7">
        <v>63.24</v>
      </c>
      <c r="C2473" s="1">
        <v>1196276</v>
      </c>
      <c r="D2473" s="1">
        <v>8584</v>
      </c>
      <c r="E2473">
        <v>3</v>
      </c>
      <c r="F2473" t="s">
        <v>7</v>
      </c>
      <c r="G2473" t="s">
        <v>9</v>
      </c>
      <c r="H2473" s="2">
        <v>42684</v>
      </c>
      <c r="I2473" s="2">
        <v>42690</v>
      </c>
      <c r="J2473" s="2">
        <v>42693</v>
      </c>
      <c r="K2473">
        <f t="shared" si="304"/>
        <v>3</v>
      </c>
      <c r="L2473" s="5" t="str">
        <f t="shared" si="305"/>
        <v>Wednesday</v>
      </c>
      <c r="M2473" t="str">
        <f t="shared" si="306"/>
        <v>Saturday</v>
      </c>
      <c r="N2473" s="5">
        <f t="shared" si="307"/>
        <v>189.72</v>
      </c>
      <c r="O2473">
        <f t="shared" si="308"/>
        <v>6</v>
      </c>
      <c r="P2473">
        <f t="shared" si="309"/>
        <v>58</v>
      </c>
      <c r="Q2473" s="6">
        <f t="shared" si="310"/>
        <v>63.24</v>
      </c>
      <c r="R2473">
        <f t="shared" si="311"/>
        <v>7074.6299999999983</v>
      </c>
    </row>
    <row r="2474" spans="1:18" x14ac:dyDescent="0.35">
      <c r="A2474" s="1">
        <v>2473</v>
      </c>
      <c r="B2474" s="7">
        <v>72.073333333333295</v>
      </c>
      <c r="C2474" s="1">
        <v>1196276</v>
      </c>
      <c r="D2474" s="1">
        <v>8584</v>
      </c>
      <c r="E2474">
        <v>3</v>
      </c>
      <c r="F2474" t="s">
        <v>7</v>
      </c>
      <c r="G2474" t="s">
        <v>9</v>
      </c>
      <c r="H2474" s="2">
        <v>42684</v>
      </c>
      <c r="I2474" s="2">
        <v>42690</v>
      </c>
      <c r="J2474" s="2">
        <v>42693</v>
      </c>
      <c r="K2474">
        <f t="shared" si="304"/>
        <v>3</v>
      </c>
      <c r="L2474" s="5" t="str">
        <f t="shared" si="305"/>
        <v>Wednesday</v>
      </c>
      <c r="M2474" t="str">
        <f t="shared" si="306"/>
        <v>Saturday</v>
      </c>
      <c r="N2474" s="5">
        <f t="shared" si="307"/>
        <v>216.21999999999989</v>
      </c>
      <c r="O2474">
        <f t="shared" si="308"/>
        <v>6</v>
      </c>
      <c r="P2474">
        <f t="shared" si="309"/>
        <v>58</v>
      </c>
      <c r="Q2474" s="6">
        <f t="shared" si="310"/>
        <v>72.073333333333295</v>
      </c>
      <c r="R2474">
        <f t="shared" si="311"/>
        <v>7074.6299999999983</v>
      </c>
    </row>
    <row r="2475" spans="1:18" x14ac:dyDescent="0.35">
      <c r="A2475" s="1">
        <v>2474</v>
      </c>
      <c r="B2475" s="7">
        <v>49.42</v>
      </c>
      <c r="C2475" s="1">
        <v>752904</v>
      </c>
      <c r="D2475" s="1">
        <v>8584</v>
      </c>
      <c r="E2475">
        <v>2</v>
      </c>
      <c r="F2475" t="s">
        <v>7</v>
      </c>
      <c r="G2475" t="s">
        <v>9</v>
      </c>
      <c r="H2475" s="2">
        <v>42684</v>
      </c>
      <c r="I2475" s="2">
        <v>42686</v>
      </c>
      <c r="J2475" s="2">
        <v>42687</v>
      </c>
      <c r="K2475">
        <f t="shared" si="304"/>
        <v>1</v>
      </c>
      <c r="L2475" s="5" t="str">
        <f t="shared" si="305"/>
        <v>Saturday</v>
      </c>
      <c r="M2475" t="str">
        <f t="shared" si="306"/>
        <v>Sunday</v>
      </c>
      <c r="N2475" s="5">
        <f t="shared" si="307"/>
        <v>49.42</v>
      </c>
      <c r="O2475">
        <f t="shared" si="308"/>
        <v>2</v>
      </c>
      <c r="P2475">
        <f t="shared" si="309"/>
        <v>47</v>
      </c>
      <c r="Q2475" s="6">
        <f t="shared" si="310"/>
        <v>49.42</v>
      </c>
      <c r="R2475">
        <f t="shared" si="311"/>
        <v>2780.8600000000006</v>
      </c>
    </row>
    <row r="2476" spans="1:18" x14ac:dyDescent="0.35">
      <c r="A2476" s="1">
        <v>2475</v>
      </c>
      <c r="B2476" s="7">
        <v>243.49</v>
      </c>
      <c r="C2476" s="1">
        <v>323744</v>
      </c>
      <c r="D2476" s="1">
        <v>8584</v>
      </c>
      <c r="E2476">
        <v>4</v>
      </c>
      <c r="F2476" t="s">
        <v>7</v>
      </c>
      <c r="G2476" t="s">
        <v>8</v>
      </c>
      <c r="H2476" s="2">
        <v>42684</v>
      </c>
      <c r="I2476" s="2">
        <v>42717</v>
      </c>
      <c r="J2476" s="2">
        <v>42719</v>
      </c>
      <c r="K2476">
        <f t="shared" si="304"/>
        <v>2</v>
      </c>
      <c r="L2476" s="5" t="str">
        <f t="shared" si="305"/>
        <v>Tuesday</v>
      </c>
      <c r="M2476" t="str">
        <f t="shared" si="306"/>
        <v>Thursday</v>
      </c>
      <c r="N2476" s="5">
        <f t="shared" si="307"/>
        <v>486.98</v>
      </c>
      <c r="O2476">
        <f t="shared" si="308"/>
        <v>33</v>
      </c>
      <c r="P2476">
        <f t="shared" si="309"/>
        <v>350</v>
      </c>
      <c r="Q2476" s="6">
        <f t="shared" si="310"/>
        <v>243.49</v>
      </c>
      <c r="R2476">
        <f t="shared" si="311"/>
        <v>143234.50666666677</v>
      </c>
    </row>
    <row r="2477" spans="1:18" x14ac:dyDescent="0.35">
      <c r="A2477" s="1">
        <v>2476</v>
      </c>
      <c r="B2477" s="7">
        <v>26</v>
      </c>
      <c r="C2477" s="1">
        <v>451470</v>
      </c>
      <c r="D2477" s="1">
        <v>8584</v>
      </c>
      <c r="E2477">
        <v>2.5</v>
      </c>
      <c r="F2477" t="s">
        <v>10</v>
      </c>
      <c r="G2477" t="s">
        <v>9</v>
      </c>
      <c r="H2477" s="2">
        <v>42684</v>
      </c>
      <c r="I2477" s="2">
        <v>42684</v>
      </c>
      <c r="J2477" s="2">
        <v>42685</v>
      </c>
      <c r="K2477">
        <f t="shared" si="304"/>
        <v>1</v>
      </c>
      <c r="L2477" s="5" t="str">
        <f t="shared" si="305"/>
        <v>Thursday</v>
      </c>
      <c r="M2477" t="str">
        <f t="shared" si="306"/>
        <v>Friday</v>
      </c>
      <c r="N2477" s="5">
        <f t="shared" si="307"/>
        <v>26</v>
      </c>
      <c r="O2477">
        <f t="shared" si="308"/>
        <v>0</v>
      </c>
      <c r="P2477">
        <f t="shared" si="309"/>
        <v>125</v>
      </c>
      <c r="Q2477" s="6">
        <f t="shared" si="310"/>
        <v>26</v>
      </c>
      <c r="R2477">
        <f t="shared" si="311"/>
        <v>5342.3600000000024</v>
      </c>
    </row>
    <row r="2478" spans="1:18" x14ac:dyDescent="0.35">
      <c r="A2478" s="1">
        <v>2477</v>
      </c>
      <c r="B2478" s="7">
        <v>36.06</v>
      </c>
      <c r="C2478" s="1">
        <v>568500</v>
      </c>
      <c r="D2478" s="1">
        <v>8584</v>
      </c>
      <c r="E2478">
        <v>2</v>
      </c>
      <c r="F2478" t="s">
        <v>7</v>
      </c>
      <c r="G2478" t="s">
        <v>8</v>
      </c>
      <c r="H2478" s="2">
        <v>42684</v>
      </c>
      <c r="I2478" s="2">
        <v>42685</v>
      </c>
      <c r="J2478" s="2">
        <v>42687</v>
      </c>
      <c r="K2478">
        <f t="shared" si="304"/>
        <v>2</v>
      </c>
      <c r="L2478" s="5" t="str">
        <f t="shared" si="305"/>
        <v>Friday</v>
      </c>
      <c r="M2478" t="str">
        <f t="shared" si="306"/>
        <v>Sunday</v>
      </c>
      <c r="N2478" s="5">
        <f t="shared" si="307"/>
        <v>72.12</v>
      </c>
      <c r="O2478">
        <f t="shared" si="308"/>
        <v>1</v>
      </c>
      <c r="P2478">
        <f t="shared" si="309"/>
        <v>22</v>
      </c>
      <c r="Q2478" s="6">
        <f t="shared" si="310"/>
        <v>36.06</v>
      </c>
      <c r="R2478">
        <f t="shared" si="311"/>
        <v>1840.7599999999979</v>
      </c>
    </row>
    <row r="2479" spans="1:18" x14ac:dyDescent="0.35">
      <c r="A2479" s="1">
        <v>2478</v>
      </c>
      <c r="B2479" s="7">
        <v>30.54</v>
      </c>
      <c r="C2479" s="1">
        <v>451470</v>
      </c>
      <c r="D2479" s="1">
        <v>8584</v>
      </c>
      <c r="E2479">
        <v>2.5</v>
      </c>
      <c r="F2479" t="s">
        <v>10</v>
      </c>
      <c r="G2479" t="s">
        <v>9</v>
      </c>
      <c r="H2479" s="2">
        <v>42684</v>
      </c>
      <c r="I2479" s="2">
        <v>42727</v>
      </c>
      <c r="J2479" s="2">
        <v>42730</v>
      </c>
      <c r="K2479">
        <f t="shared" si="304"/>
        <v>3</v>
      </c>
      <c r="L2479" s="5" t="str">
        <f t="shared" si="305"/>
        <v>Friday</v>
      </c>
      <c r="M2479" t="str">
        <f t="shared" si="306"/>
        <v>Monday</v>
      </c>
      <c r="N2479" s="5">
        <f t="shared" si="307"/>
        <v>91.62</v>
      </c>
      <c r="O2479">
        <f t="shared" si="308"/>
        <v>43</v>
      </c>
      <c r="P2479">
        <f t="shared" si="309"/>
        <v>125</v>
      </c>
      <c r="Q2479" s="6">
        <f t="shared" si="310"/>
        <v>30.54</v>
      </c>
      <c r="R2479">
        <f t="shared" si="311"/>
        <v>5342.3600000000024</v>
      </c>
    </row>
    <row r="2480" spans="1:18" x14ac:dyDescent="0.35">
      <c r="A2480" s="1">
        <v>2479</v>
      </c>
      <c r="B2480" s="7">
        <v>79.86</v>
      </c>
      <c r="C2480" s="1">
        <v>802064</v>
      </c>
      <c r="D2480" s="1">
        <v>8584</v>
      </c>
      <c r="E2480">
        <v>2</v>
      </c>
      <c r="F2480" t="s">
        <v>12</v>
      </c>
      <c r="G2480" t="s">
        <v>9</v>
      </c>
      <c r="H2480" s="2">
        <v>42684</v>
      </c>
      <c r="I2480" s="2">
        <v>42694</v>
      </c>
      <c r="J2480" s="2">
        <v>42695</v>
      </c>
      <c r="K2480">
        <f t="shared" si="304"/>
        <v>1</v>
      </c>
      <c r="L2480" s="5" t="str">
        <f t="shared" si="305"/>
        <v>Sunday</v>
      </c>
      <c r="M2480" t="str">
        <f t="shared" si="306"/>
        <v>Monday</v>
      </c>
      <c r="N2480" s="5">
        <f t="shared" si="307"/>
        <v>79.86</v>
      </c>
      <c r="O2480">
        <f t="shared" si="308"/>
        <v>10</v>
      </c>
      <c r="P2480">
        <f t="shared" si="309"/>
        <v>85</v>
      </c>
      <c r="Q2480" s="6">
        <f t="shared" si="310"/>
        <v>79.86</v>
      </c>
      <c r="R2480">
        <f t="shared" si="311"/>
        <v>11755.509999999995</v>
      </c>
    </row>
    <row r="2481" spans="1:18" x14ac:dyDescent="0.35">
      <c r="A2481" s="1">
        <v>2480</v>
      </c>
      <c r="B2481" s="7">
        <v>743.6</v>
      </c>
      <c r="C2481" s="1">
        <v>820214</v>
      </c>
      <c r="D2481" s="1">
        <v>8584</v>
      </c>
      <c r="E2481">
        <v>4</v>
      </c>
      <c r="F2481" t="s">
        <v>18</v>
      </c>
      <c r="G2481" t="s">
        <v>9</v>
      </c>
      <c r="H2481" s="2">
        <v>42684</v>
      </c>
      <c r="I2481" s="2">
        <v>42707</v>
      </c>
      <c r="J2481" s="2">
        <v>42709</v>
      </c>
      <c r="K2481">
        <f t="shared" si="304"/>
        <v>2</v>
      </c>
      <c r="L2481" s="5" t="str">
        <f t="shared" si="305"/>
        <v>Saturday</v>
      </c>
      <c r="M2481" t="str">
        <f t="shared" si="306"/>
        <v>Monday</v>
      </c>
      <c r="N2481" s="5">
        <f t="shared" si="307"/>
        <v>1487.2</v>
      </c>
      <c r="O2481">
        <f t="shared" si="308"/>
        <v>23</v>
      </c>
      <c r="P2481">
        <f t="shared" si="309"/>
        <v>40</v>
      </c>
      <c r="Q2481" s="6">
        <f t="shared" si="310"/>
        <v>743.6</v>
      </c>
      <c r="R2481">
        <f t="shared" si="311"/>
        <v>17596.330000000002</v>
      </c>
    </row>
    <row r="2482" spans="1:18" x14ac:dyDescent="0.35">
      <c r="A2482" s="1">
        <v>2481</v>
      </c>
      <c r="B2482" s="7">
        <v>219.86</v>
      </c>
      <c r="C2482" s="1">
        <v>323744</v>
      </c>
      <c r="D2482" s="1">
        <v>8584</v>
      </c>
      <c r="E2482">
        <v>4</v>
      </c>
      <c r="F2482" t="s">
        <v>7</v>
      </c>
      <c r="G2482" t="s">
        <v>8</v>
      </c>
      <c r="H2482" s="2">
        <v>42684</v>
      </c>
      <c r="I2482" s="2">
        <v>42686</v>
      </c>
      <c r="J2482" s="2">
        <v>42688</v>
      </c>
      <c r="K2482">
        <f t="shared" si="304"/>
        <v>2</v>
      </c>
      <c r="L2482" s="5" t="str">
        <f t="shared" si="305"/>
        <v>Saturday</v>
      </c>
      <c r="M2482" t="str">
        <f t="shared" si="306"/>
        <v>Monday</v>
      </c>
      <c r="N2482" s="5">
        <f t="shared" si="307"/>
        <v>439.72</v>
      </c>
      <c r="O2482">
        <f t="shared" si="308"/>
        <v>2</v>
      </c>
      <c r="P2482">
        <f t="shared" si="309"/>
        <v>350</v>
      </c>
      <c r="Q2482" s="6">
        <f t="shared" si="310"/>
        <v>219.86</v>
      </c>
      <c r="R2482">
        <f t="shared" si="311"/>
        <v>143234.50666666677</v>
      </c>
    </row>
    <row r="2483" spans="1:18" x14ac:dyDescent="0.35">
      <c r="A2483" s="1">
        <v>2482</v>
      </c>
      <c r="B2483" s="7">
        <v>133.6</v>
      </c>
      <c r="C2483" s="1">
        <v>1045844</v>
      </c>
      <c r="D2483" s="1">
        <v>8584</v>
      </c>
      <c r="E2483">
        <v>3</v>
      </c>
      <c r="F2483" t="s">
        <v>7</v>
      </c>
      <c r="G2483" t="s">
        <v>9</v>
      </c>
      <c r="H2483" s="2">
        <v>42684</v>
      </c>
      <c r="I2483" s="2">
        <v>42684</v>
      </c>
      <c r="J2483" s="2">
        <v>42685</v>
      </c>
      <c r="K2483">
        <f t="shared" si="304"/>
        <v>1</v>
      </c>
      <c r="L2483" s="5" t="str">
        <f t="shared" si="305"/>
        <v>Thursday</v>
      </c>
      <c r="M2483" t="str">
        <f t="shared" si="306"/>
        <v>Friday</v>
      </c>
      <c r="N2483" s="5">
        <f t="shared" si="307"/>
        <v>133.6</v>
      </c>
      <c r="O2483">
        <f t="shared" si="308"/>
        <v>0</v>
      </c>
      <c r="P2483">
        <f t="shared" si="309"/>
        <v>114</v>
      </c>
      <c r="Q2483" s="6">
        <f t="shared" si="310"/>
        <v>133.6</v>
      </c>
      <c r="R2483">
        <f t="shared" si="311"/>
        <v>35829.68</v>
      </c>
    </row>
    <row r="2484" spans="1:18" x14ac:dyDescent="0.35">
      <c r="A2484" s="1">
        <v>2483</v>
      </c>
      <c r="B2484" s="7">
        <v>229.92666666666599</v>
      </c>
      <c r="C2484" s="1">
        <v>323744</v>
      </c>
      <c r="D2484" s="1">
        <v>8584</v>
      </c>
      <c r="E2484">
        <v>4</v>
      </c>
      <c r="F2484" t="s">
        <v>7</v>
      </c>
      <c r="G2484" t="s">
        <v>8</v>
      </c>
      <c r="H2484" s="2">
        <v>42684</v>
      </c>
      <c r="I2484" s="2">
        <v>42689</v>
      </c>
      <c r="J2484" s="2">
        <v>42692</v>
      </c>
      <c r="K2484">
        <f t="shared" si="304"/>
        <v>3</v>
      </c>
      <c r="L2484" s="5" t="str">
        <f t="shared" si="305"/>
        <v>Tuesday</v>
      </c>
      <c r="M2484" t="str">
        <f t="shared" si="306"/>
        <v>Friday</v>
      </c>
      <c r="N2484" s="5">
        <f t="shared" si="307"/>
        <v>689.77999999999793</v>
      </c>
      <c r="O2484">
        <f t="shared" si="308"/>
        <v>5</v>
      </c>
      <c r="P2484">
        <f t="shared" si="309"/>
        <v>350</v>
      </c>
      <c r="Q2484" s="6">
        <f t="shared" si="310"/>
        <v>229.92666666666599</v>
      </c>
      <c r="R2484">
        <f t="shared" si="311"/>
        <v>143234.50666666677</v>
      </c>
    </row>
    <row r="2485" spans="1:18" x14ac:dyDescent="0.35">
      <c r="A2485" s="1">
        <v>2484</v>
      </c>
      <c r="B2485" s="7">
        <v>197.28</v>
      </c>
      <c r="C2485" s="1">
        <v>1667520</v>
      </c>
      <c r="D2485" s="1">
        <v>8584</v>
      </c>
      <c r="E2485">
        <v>3</v>
      </c>
      <c r="F2485" t="s">
        <v>7</v>
      </c>
      <c r="G2485" t="s">
        <v>9</v>
      </c>
      <c r="H2485" s="2">
        <v>42684</v>
      </c>
      <c r="I2485" s="2">
        <v>42684</v>
      </c>
      <c r="J2485" s="2">
        <v>42685</v>
      </c>
      <c r="K2485">
        <f t="shared" si="304"/>
        <v>1</v>
      </c>
      <c r="L2485" s="5" t="str">
        <f t="shared" si="305"/>
        <v>Thursday</v>
      </c>
      <c r="M2485" t="str">
        <f t="shared" si="306"/>
        <v>Friday</v>
      </c>
      <c r="N2485" s="5">
        <f t="shared" si="307"/>
        <v>197.28</v>
      </c>
      <c r="O2485">
        <f t="shared" si="308"/>
        <v>0</v>
      </c>
      <c r="P2485">
        <f t="shared" si="309"/>
        <v>133</v>
      </c>
      <c r="Q2485" s="6">
        <f t="shared" si="310"/>
        <v>197.28</v>
      </c>
      <c r="R2485">
        <f t="shared" si="311"/>
        <v>23772.139999999992</v>
      </c>
    </row>
    <row r="2486" spans="1:18" x14ac:dyDescent="0.35">
      <c r="A2486" s="1">
        <v>2485</v>
      </c>
      <c r="B2486" s="7">
        <v>148.91999999999999</v>
      </c>
      <c r="C2486" s="1">
        <v>671278</v>
      </c>
      <c r="D2486" s="1">
        <v>8584</v>
      </c>
      <c r="E2486">
        <v>3.5</v>
      </c>
      <c r="F2486" t="s">
        <v>7</v>
      </c>
      <c r="G2486" t="s">
        <v>9</v>
      </c>
      <c r="H2486" s="2">
        <v>42684</v>
      </c>
      <c r="I2486" s="2">
        <v>42718</v>
      </c>
      <c r="J2486" s="2">
        <v>42720</v>
      </c>
      <c r="K2486">
        <f t="shared" si="304"/>
        <v>2</v>
      </c>
      <c r="L2486" s="5" t="str">
        <f t="shared" si="305"/>
        <v>Wednesday</v>
      </c>
      <c r="M2486" t="str">
        <f t="shared" si="306"/>
        <v>Friday</v>
      </c>
      <c r="N2486" s="5">
        <f t="shared" si="307"/>
        <v>297.83999999999997</v>
      </c>
      <c r="O2486">
        <f t="shared" si="308"/>
        <v>34</v>
      </c>
      <c r="P2486">
        <f t="shared" si="309"/>
        <v>97</v>
      </c>
      <c r="Q2486" s="6">
        <f t="shared" si="310"/>
        <v>148.91999999999999</v>
      </c>
      <c r="R2486">
        <f t="shared" si="311"/>
        <v>24922.600000000002</v>
      </c>
    </row>
    <row r="2487" spans="1:18" x14ac:dyDescent="0.35">
      <c r="A2487" s="1">
        <v>2486</v>
      </c>
      <c r="B2487" s="7">
        <v>47.3</v>
      </c>
      <c r="C2487" s="1">
        <v>1006520</v>
      </c>
      <c r="D2487" s="1">
        <v>8584</v>
      </c>
      <c r="E2487">
        <v>3</v>
      </c>
      <c r="F2487" t="s">
        <v>7</v>
      </c>
      <c r="G2487" t="s">
        <v>9</v>
      </c>
      <c r="H2487" s="2">
        <v>42684</v>
      </c>
      <c r="I2487" s="2">
        <v>42698</v>
      </c>
      <c r="J2487" s="2">
        <v>42700</v>
      </c>
      <c r="K2487">
        <f t="shared" si="304"/>
        <v>2</v>
      </c>
      <c r="L2487" s="5" t="str">
        <f t="shared" si="305"/>
        <v>Thursday</v>
      </c>
      <c r="M2487" t="str">
        <f t="shared" si="306"/>
        <v>Saturday</v>
      </c>
      <c r="N2487" s="5">
        <f t="shared" si="307"/>
        <v>94.6</v>
      </c>
      <c r="O2487">
        <f t="shared" si="308"/>
        <v>14</v>
      </c>
      <c r="P2487">
        <f t="shared" si="309"/>
        <v>160</v>
      </c>
      <c r="Q2487" s="6">
        <f t="shared" si="310"/>
        <v>47.3</v>
      </c>
      <c r="R2487">
        <f t="shared" si="311"/>
        <v>11107.969999999996</v>
      </c>
    </row>
    <row r="2488" spans="1:18" x14ac:dyDescent="0.35">
      <c r="A2488" s="1">
        <v>2487</v>
      </c>
      <c r="B2488" s="7">
        <v>61.32</v>
      </c>
      <c r="C2488" s="1">
        <v>1138260</v>
      </c>
      <c r="D2488" s="1">
        <v>8584</v>
      </c>
      <c r="E2488">
        <v>3</v>
      </c>
      <c r="F2488" t="s">
        <v>7</v>
      </c>
      <c r="G2488" t="s">
        <v>9</v>
      </c>
      <c r="H2488" s="2">
        <v>42684</v>
      </c>
      <c r="I2488" s="2">
        <v>42684</v>
      </c>
      <c r="J2488" s="2">
        <v>42685</v>
      </c>
      <c r="K2488">
        <f t="shared" si="304"/>
        <v>1</v>
      </c>
      <c r="L2488" s="5" t="str">
        <f t="shared" si="305"/>
        <v>Thursday</v>
      </c>
      <c r="M2488" t="str">
        <f t="shared" si="306"/>
        <v>Friday</v>
      </c>
      <c r="N2488" s="5">
        <f t="shared" si="307"/>
        <v>61.32</v>
      </c>
      <c r="O2488">
        <f t="shared" si="308"/>
        <v>0</v>
      </c>
      <c r="P2488">
        <f t="shared" si="309"/>
        <v>109</v>
      </c>
      <c r="Q2488" s="6">
        <f t="shared" si="310"/>
        <v>61.32</v>
      </c>
      <c r="R2488">
        <f t="shared" si="311"/>
        <v>15203.079999999993</v>
      </c>
    </row>
    <row r="2489" spans="1:18" x14ac:dyDescent="0.35">
      <c r="A2489" s="1">
        <v>2488</v>
      </c>
      <c r="B2489" s="7">
        <v>49.66</v>
      </c>
      <c r="C2489" s="1">
        <v>1460674</v>
      </c>
      <c r="D2489" s="1">
        <v>8584</v>
      </c>
      <c r="E2489">
        <v>2.5</v>
      </c>
      <c r="F2489" t="s">
        <v>10</v>
      </c>
      <c r="G2489" t="s">
        <v>9</v>
      </c>
      <c r="H2489" s="2">
        <v>42684</v>
      </c>
      <c r="I2489" s="2">
        <v>42713</v>
      </c>
      <c r="J2489" s="2">
        <v>42714</v>
      </c>
      <c r="K2489">
        <f t="shared" si="304"/>
        <v>1</v>
      </c>
      <c r="L2489" s="5" t="str">
        <f t="shared" si="305"/>
        <v>Friday</v>
      </c>
      <c r="M2489" t="str">
        <f t="shared" si="306"/>
        <v>Saturday</v>
      </c>
      <c r="N2489" s="5">
        <f t="shared" si="307"/>
        <v>49.66</v>
      </c>
      <c r="O2489">
        <f t="shared" si="308"/>
        <v>29</v>
      </c>
      <c r="P2489">
        <f t="shared" si="309"/>
        <v>2</v>
      </c>
      <c r="Q2489" s="6">
        <f t="shared" si="310"/>
        <v>49.66</v>
      </c>
      <c r="R2489">
        <f t="shared" si="311"/>
        <v>170.07999999999998</v>
      </c>
    </row>
    <row r="2490" spans="1:18" x14ac:dyDescent="0.35">
      <c r="A2490" s="1">
        <v>2489</v>
      </c>
      <c r="B2490" s="7">
        <v>234.28</v>
      </c>
      <c r="C2490" s="1">
        <v>323744</v>
      </c>
      <c r="D2490" s="1">
        <v>8584</v>
      </c>
      <c r="E2490">
        <v>4</v>
      </c>
      <c r="F2490" t="s">
        <v>7</v>
      </c>
      <c r="G2490" t="s">
        <v>8</v>
      </c>
      <c r="H2490" s="2">
        <v>42684</v>
      </c>
      <c r="I2490" s="2">
        <v>42693</v>
      </c>
      <c r="J2490" s="2">
        <v>42694</v>
      </c>
      <c r="K2490">
        <f t="shared" si="304"/>
        <v>1</v>
      </c>
      <c r="L2490" s="5" t="str">
        <f t="shared" si="305"/>
        <v>Saturday</v>
      </c>
      <c r="M2490" t="str">
        <f t="shared" si="306"/>
        <v>Sunday</v>
      </c>
      <c r="N2490" s="5">
        <f t="shared" si="307"/>
        <v>234.28</v>
      </c>
      <c r="O2490">
        <f t="shared" si="308"/>
        <v>9</v>
      </c>
      <c r="P2490">
        <f t="shared" si="309"/>
        <v>350</v>
      </c>
      <c r="Q2490" s="6">
        <f t="shared" si="310"/>
        <v>234.28</v>
      </c>
      <c r="R2490">
        <f t="shared" si="311"/>
        <v>143234.50666666677</v>
      </c>
    </row>
    <row r="2491" spans="1:18" x14ac:dyDescent="0.35">
      <c r="A2491" s="1">
        <v>2490</v>
      </c>
      <c r="B2491" s="7">
        <v>40.74</v>
      </c>
      <c r="C2491" s="1">
        <v>2516708</v>
      </c>
      <c r="D2491" s="1">
        <v>8584</v>
      </c>
      <c r="E2491">
        <v>4</v>
      </c>
      <c r="F2491" t="s">
        <v>7</v>
      </c>
      <c r="G2491" t="s">
        <v>9</v>
      </c>
      <c r="H2491" s="2">
        <v>42684</v>
      </c>
      <c r="I2491" s="2">
        <v>42686</v>
      </c>
      <c r="J2491" s="2">
        <v>42687</v>
      </c>
      <c r="K2491">
        <f t="shared" si="304"/>
        <v>1</v>
      </c>
      <c r="L2491" s="5" t="str">
        <f t="shared" si="305"/>
        <v>Saturday</v>
      </c>
      <c r="M2491" t="str">
        <f t="shared" si="306"/>
        <v>Sunday</v>
      </c>
      <c r="N2491" s="5">
        <f t="shared" si="307"/>
        <v>40.74</v>
      </c>
      <c r="O2491">
        <f t="shared" si="308"/>
        <v>2</v>
      </c>
      <c r="P2491">
        <f t="shared" si="309"/>
        <v>76</v>
      </c>
      <c r="Q2491" s="6">
        <f t="shared" si="310"/>
        <v>40.74</v>
      </c>
      <c r="R2491">
        <f t="shared" si="311"/>
        <v>5050.626666666667</v>
      </c>
    </row>
    <row r="2492" spans="1:18" x14ac:dyDescent="0.35">
      <c r="A2492" s="1">
        <v>2491</v>
      </c>
      <c r="B2492" s="7">
        <v>41.18</v>
      </c>
      <c r="C2492" s="1">
        <v>2516708</v>
      </c>
      <c r="D2492" s="1">
        <v>8584</v>
      </c>
      <c r="E2492">
        <v>4</v>
      </c>
      <c r="F2492" t="s">
        <v>7</v>
      </c>
      <c r="G2492" t="s">
        <v>9</v>
      </c>
      <c r="H2492" s="2">
        <v>42684</v>
      </c>
      <c r="I2492" s="2">
        <v>42686</v>
      </c>
      <c r="J2492" s="2">
        <v>42687</v>
      </c>
      <c r="K2492">
        <f t="shared" si="304"/>
        <v>1</v>
      </c>
      <c r="L2492" s="5" t="str">
        <f t="shared" si="305"/>
        <v>Saturday</v>
      </c>
      <c r="M2492" t="str">
        <f t="shared" si="306"/>
        <v>Sunday</v>
      </c>
      <c r="N2492" s="5">
        <f t="shared" si="307"/>
        <v>41.18</v>
      </c>
      <c r="O2492">
        <f t="shared" si="308"/>
        <v>2</v>
      </c>
      <c r="P2492">
        <f t="shared" si="309"/>
        <v>76</v>
      </c>
      <c r="Q2492" s="6">
        <f t="shared" si="310"/>
        <v>41.18</v>
      </c>
      <c r="R2492">
        <f t="shared" si="311"/>
        <v>5050.626666666667</v>
      </c>
    </row>
    <row r="2493" spans="1:18" x14ac:dyDescent="0.35">
      <c r="A2493" s="1">
        <v>2492</v>
      </c>
      <c r="B2493" s="7">
        <v>112.11</v>
      </c>
      <c r="C2493" s="1">
        <v>217132</v>
      </c>
      <c r="D2493" s="1">
        <v>8584</v>
      </c>
      <c r="E2493">
        <v>3</v>
      </c>
      <c r="F2493" t="s">
        <v>7</v>
      </c>
      <c r="G2493" t="s">
        <v>8</v>
      </c>
      <c r="H2493" s="2">
        <v>42684</v>
      </c>
      <c r="I2493" s="2">
        <v>42707</v>
      </c>
      <c r="J2493" s="2">
        <v>42709</v>
      </c>
      <c r="K2493">
        <f t="shared" si="304"/>
        <v>2</v>
      </c>
      <c r="L2493" s="5" t="str">
        <f t="shared" si="305"/>
        <v>Saturday</v>
      </c>
      <c r="M2493" t="str">
        <f t="shared" si="306"/>
        <v>Monday</v>
      </c>
      <c r="N2493" s="5">
        <f t="shared" si="307"/>
        <v>224.22</v>
      </c>
      <c r="O2493">
        <f t="shared" si="308"/>
        <v>23</v>
      </c>
      <c r="P2493">
        <f t="shared" si="309"/>
        <v>41</v>
      </c>
      <c r="Q2493" s="6">
        <f t="shared" si="310"/>
        <v>112.11</v>
      </c>
      <c r="R2493">
        <f t="shared" si="311"/>
        <v>8866.659999999998</v>
      </c>
    </row>
    <row r="2494" spans="1:18" x14ac:dyDescent="0.35">
      <c r="A2494" s="1">
        <v>2493</v>
      </c>
      <c r="B2494" s="7">
        <v>215.1</v>
      </c>
      <c r="C2494" s="1">
        <v>21720</v>
      </c>
      <c r="D2494" s="1">
        <v>8584</v>
      </c>
      <c r="E2494">
        <v>5</v>
      </c>
      <c r="F2494" t="s">
        <v>14</v>
      </c>
      <c r="G2494" t="s">
        <v>9</v>
      </c>
      <c r="H2494" s="2">
        <v>42684</v>
      </c>
      <c r="I2494" s="2">
        <v>42728</v>
      </c>
      <c r="J2494" s="2">
        <v>42730</v>
      </c>
      <c r="K2494">
        <f t="shared" si="304"/>
        <v>2</v>
      </c>
      <c r="L2494" s="5" t="str">
        <f t="shared" si="305"/>
        <v>Saturday</v>
      </c>
      <c r="M2494" t="str">
        <f t="shared" si="306"/>
        <v>Monday</v>
      </c>
      <c r="N2494" s="5">
        <f t="shared" si="307"/>
        <v>430.2</v>
      </c>
      <c r="O2494">
        <f t="shared" si="308"/>
        <v>44</v>
      </c>
      <c r="P2494">
        <f t="shared" si="309"/>
        <v>548</v>
      </c>
      <c r="Q2494" s="6">
        <f t="shared" si="310"/>
        <v>215.1</v>
      </c>
      <c r="R2494">
        <f t="shared" si="311"/>
        <v>232492.22766666641</v>
      </c>
    </row>
    <row r="2495" spans="1:18" x14ac:dyDescent="0.35">
      <c r="A2495" s="1">
        <v>2494</v>
      </c>
      <c r="B2495" s="7">
        <v>207.97</v>
      </c>
      <c r="C2495" s="1">
        <v>21720</v>
      </c>
      <c r="D2495" s="1">
        <v>8584</v>
      </c>
      <c r="E2495">
        <v>5</v>
      </c>
      <c r="F2495" t="s">
        <v>14</v>
      </c>
      <c r="G2495" t="s">
        <v>9</v>
      </c>
      <c r="H2495" s="2">
        <v>42684</v>
      </c>
      <c r="I2495" s="2">
        <v>42726</v>
      </c>
      <c r="J2495" s="2">
        <v>42728</v>
      </c>
      <c r="K2495">
        <f t="shared" si="304"/>
        <v>2</v>
      </c>
      <c r="L2495" s="5" t="str">
        <f t="shared" si="305"/>
        <v>Thursday</v>
      </c>
      <c r="M2495" t="str">
        <f t="shared" si="306"/>
        <v>Saturday</v>
      </c>
      <c r="N2495" s="5">
        <f t="shared" si="307"/>
        <v>415.94</v>
      </c>
      <c r="O2495">
        <f t="shared" si="308"/>
        <v>42</v>
      </c>
      <c r="P2495">
        <f t="shared" si="309"/>
        <v>548</v>
      </c>
      <c r="Q2495" s="6">
        <f t="shared" si="310"/>
        <v>207.97</v>
      </c>
      <c r="R2495">
        <f t="shared" si="311"/>
        <v>232492.22766666641</v>
      </c>
    </row>
    <row r="2496" spans="1:18" x14ac:dyDescent="0.35">
      <c r="A2496" s="1">
        <v>2495</v>
      </c>
      <c r="B2496" s="7">
        <v>81.86</v>
      </c>
      <c r="C2496" s="1">
        <v>374026</v>
      </c>
      <c r="D2496" s="1">
        <v>8584</v>
      </c>
      <c r="E2496">
        <v>4</v>
      </c>
      <c r="F2496" t="s">
        <v>7</v>
      </c>
      <c r="G2496" t="s">
        <v>8</v>
      </c>
      <c r="H2496" s="2">
        <v>42684</v>
      </c>
      <c r="I2496" s="2">
        <v>42685</v>
      </c>
      <c r="J2496" s="2">
        <v>42687</v>
      </c>
      <c r="K2496">
        <f t="shared" si="304"/>
        <v>2</v>
      </c>
      <c r="L2496" s="5" t="str">
        <f t="shared" si="305"/>
        <v>Friday</v>
      </c>
      <c r="M2496" t="str">
        <f t="shared" si="306"/>
        <v>Sunday</v>
      </c>
      <c r="N2496" s="5">
        <f t="shared" si="307"/>
        <v>163.72</v>
      </c>
      <c r="O2496">
        <f t="shared" si="308"/>
        <v>1</v>
      </c>
      <c r="P2496">
        <f t="shared" si="309"/>
        <v>212</v>
      </c>
      <c r="Q2496" s="6">
        <f t="shared" si="310"/>
        <v>81.86</v>
      </c>
      <c r="R2496">
        <f t="shared" si="311"/>
        <v>39173.702857142882</v>
      </c>
    </row>
    <row r="2497" spans="1:18" x14ac:dyDescent="0.35">
      <c r="A2497" s="1">
        <v>2496</v>
      </c>
      <c r="B2497" s="7">
        <v>49.94</v>
      </c>
      <c r="C2497" s="1">
        <v>604954</v>
      </c>
      <c r="D2497" s="1">
        <v>8584</v>
      </c>
      <c r="E2497">
        <v>2</v>
      </c>
      <c r="F2497" t="s">
        <v>12</v>
      </c>
      <c r="G2497" t="s">
        <v>9</v>
      </c>
      <c r="H2497" s="2">
        <v>42684</v>
      </c>
      <c r="I2497" s="2">
        <v>42685</v>
      </c>
      <c r="J2497" s="2">
        <v>42688</v>
      </c>
      <c r="K2497">
        <f t="shared" si="304"/>
        <v>3</v>
      </c>
      <c r="L2497" s="5" t="str">
        <f t="shared" si="305"/>
        <v>Friday</v>
      </c>
      <c r="M2497" t="str">
        <f t="shared" si="306"/>
        <v>Monday</v>
      </c>
      <c r="N2497" s="5">
        <f t="shared" si="307"/>
        <v>149.82</v>
      </c>
      <c r="O2497">
        <f t="shared" si="308"/>
        <v>1</v>
      </c>
      <c r="P2497">
        <f t="shared" si="309"/>
        <v>16</v>
      </c>
      <c r="Q2497" s="6">
        <f t="shared" si="310"/>
        <v>49.94</v>
      </c>
      <c r="R2497">
        <f t="shared" si="311"/>
        <v>1192.4799999999998</v>
      </c>
    </row>
    <row r="2498" spans="1:18" x14ac:dyDescent="0.35">
      <c r="A2498" s="1">
        <v>2497</v>
      </c>
      <c r="B2498" s="7">
        <v>85.4</v>
      </c>
      <c r="C2498" s="1">
        <v>1167514</v>
      </c>
      <c r="D2498" s="1">
        <v>8584</v>
      </c>
      <c r="E2498">
        <v>3</v>
      </c>
      <c r="F2498" t="s">
        <v>7</v>
      </c>
      <c r="G2498" t="s">
        <v>9</v>
      </c>
      <c r="H2498" s="2">
        <v>42684</v>
      </c>
      <c r="I2498" s="2">
        <v>42707</v>
      </c>
      <c r="J2498" s="2">
        <v>42708</v>
      </c>
      <c r="K2498">
        <f t="shared" si="304"/>
        <v>1</v>
      </c>
      <c r="L2498" s="5" t="str">
        <f t="shared" si="305"/>
        <v>Saturday</v>
      </c>
      <c r="M2498" t="str">
        <f t="shared" si="306"/>
        <v>Sunday</v>
      </c>
      <c r="N2498" s="5">
        <f t="shared" si="307"/>
        <v>85.4</v>
      </c>
      <c r="O2498">
        <f t="shared" si="308"/>
        <v>23</v>
      </c>
      <c r="P2498">
        <f t="shared" si="309"/>
        <v>72</v>
      </c>
      <c r="Q2498" s="6">
        <f t="shared" si="310"/>
        <v>85.4</v>
      </c>
      <c r="R2498">
        <f t="shared" si="311"/>
        <v>11788.889999999998</v>
      </c>
    </row>
    <row r="2499" spans="1:18" x14ac:dyDescent="0.35">
      <c r="A2499" s="1">
        <v>2498</v>
      </c>
      <c r="B2499" s="7">
        <v>44.9</v>
      </c>
      <c r="C2499" s="1">
        <v>2516708</v>
      </c>
      <c r="D2499" s="1">
        <v>8584</v>
      </c>
      <c r="E2499">
        <v>4</v>
      </c>
      <c r="F2499" t="s">
        <v>7</v>
      </c>
      <c r="G2499" t="s">
        <v>9</v>
      </c>
      <c r="H2499" s="2">
        <v>42684</v>
      </c>
      <c r="I2499" s="2">
        <v>42685</v>
      </c>
      <c r="J2499" s="2">
        <v>42686</v>
      </c>
      <c r="K2499">
        <f t="shared" ref="K2499:K2562" si="312">J2499-I2499</f>
        <v>1</v>
      </c>
      <c r="L2499" s="5" t="str">
        <f t="shared" ref="L2499:L2562" si="313">TEXT(I2499,"dddd")</f>
        <v>Friday</v>
      </c>
      <c r="M2499" t="str">
        <f t="shared" ref="M2499:M2562" si="314">TEXT(J2499,"dddd")</f>
        <v>Saturday</v>
      </c>
      <c r="N2499" s="5">
        <f t="shared" ref="N2499:N2562" si="315">B2499*K2499</f>
        <v>44.9</v>
      </c>
      <c r="O2499">
        <f t="shared" ref="O2499:O2562" si="316">I2499-H2499</f>
        <v>1</v>
      </c>
      <c r="P2499">
        <f t="shared" ref="P2499:P2562" si="317">COUNTIF($C:$C,C2499)</f>
        <v>76</v>
      </c>
      <c r="Q2499" s="6">
        <f t="shared" ref="Q2499:Q2562" si="318">B2499</f>
        <v>44.9</v>
      </c>
      <c r="R2499">
        <f t="shared" ref="R2499:R2562" si="319">SUMIF($C:$C,C2499,$N:$N)</f>
        <v>5050.626666666667</v>
      </c>
    </row>
    <row r="2500" spans="1:18" x14ac:dyDescent="0.35">
      <c r="A2500" s="1">
        <v>2499</v>
      </c>
      <c r="B2500" s="7">
        <v>179.04</v>
      </c>
      <c r="C2500" s="1">
        <v>2122458</v>
      </c>
      <c r="D2500" s="1">
        <v>8584</v>
      </c>
      <c r="E2500">
        <v>4</v>
      </c>
      <c r="F2500" t="s">
        <v>14</v>
      </c>
      <c r="G2500" t="s">
        <v>8</v>
      </c>
      <c r="H2500" s="2">
        <v>42684</v>
      </c>
      <c r="I2500" s="2">
        <v>42685</v>
      </c>
      <c r="J2500" s="2">
        <v>42686</v>
      </c>
      <c r="K2500">
        <f t="shared" si="312"/>
        <v>1</v>
      </c>
      <c r="L2500" s="5" t="str">
        <f t="shared" si="313"/>
        <v>Friday</v>
      </c>
      <c r="M2500" t="str">
        <f t="shared" si="314"/>
        <v>Saturday</v>
      </c>
      <c r="N2500" s="5">
        <f t="shared" si="315"/>
        <v>179.04</v>
      </c>
      <c r="O2500">
        <f t="shared" si="316"/>
        <v>1</v>
      </c>
      <c r="P2500">
        <f t="shared" si="317"/>
        <v>422</v>
      </c>
      <c r="Q2500" s="6">
        <f t="shared" si="318"/>
        <v>179.04</v>
      </c>
      <c r="R2500">
        <f t="shared" si="319"/>
        <v>70328.7</v>
      </c>
    </row>
    <row r="2501" spans="1:18" x14ac:dyDescent="0.35">
      <c r="A2501" s="1">
        <v>2500</v>
      </c>
      <c r="B2501" s="7">
        <v>123.06</v>
      </c>
      <c r="C2501" s="1">
        <v>1667520</v>
      </c>
      <c r="D2501" s="1">
        <v>8584</v>
      </c>
      <c r="E2501">
        <v>3</v>
      </c>
      <c r="F2501" t="s">
        <v>7</v>
      </c>
      <c r="G2501" t="s">
        <v>9</v>
      </c>
      <c r="H2501" s="2">
        <v>42684</v>
      </c>
      <c r="I2501" s="2">
        <v>42699</v>
      </c>
      <c r="J2501" s="2">
        <v>42702</v>
      </c>
      <c r="K2501">
        <f t="shared" si="312"/>
        <v>3</v>
      </c>
      <c r="L2501" s="5" t="str">
        <f t="shared" si="313"/>
        <v>Friday</v>
      </c>
      <c r="M2501" t="str">
        <f t="shared" si="314"/>
        <v>Monday</v>
      </c>
      <c r="N2501" s="5">
        <f t="shared" si="315"/>
        <v>369.18</v>
      </c>
      <c r="O2501">
        <f t="shared" si="316"/>
        <v>15</v>
      </c>
      <c r="P2501">
        <f t="shared" si="317"/>
        <v>133</v>
      </c>
      <c r="Q2501" s="6">
        <f t="shared" si="318"/>
        <v>123.06</v>
      </c>
      <c r="R2501">
        <f t="shared" si="319"/>
        <v>23772.139999999992</v>
      </c>
    </row>
    <row r="2502" spans="1:18" x14ac:dyDescent="0.35">
      <c r="A2502" s="1">
        <v>2501</v>
      </c>
      <c r="B2502" s="7">
        <v>67.959999999999994</v>
      </c>
      <c r="C2502" s="1">
        <v>2428930</v>
      </c>
      <c r="D2502" s="1">
        <v>8584</v>
      </c>
      <c r="E2502">
        <v>3</v>
      </c>
      <c r="F2502" t="s">
        <v>7</v>
      </c>
      <c r="G2502" t="s">
        <v>8</v>
      </c>
      <c r="H2502" s="2">
        <v>42684</v>
      </c>
      <c r="I2502" s="2">
        <v>42686</v>
      </c>
      <c r="J2502" s="2">
        <v>42687</v>
      </c>
      <c r="K2502">
        <f t="shared" si="312"/>
        <v>1</v>
      </c>
      <c r="L2502" s="5" t="str">
        <f t="shared" si="313"/>
        <v>Saturday</v>
      </c>
      <c r="M2502" t="str">
        <f t="shared" si="314"/>
        <v>Sunday</v>
      </c>
      <c r="N2502" s="5">
        <f t="shared" si="315"/>
        <v>67.959999999999994</v>
      </c>
      <c r="O2502">
        <f t="shared" si="316"/>
        <v>2</v>
      </c>
      <c r="P2502">
        <f t="shared" si="317"/>
        <v>72</v>
      </c>
      <c r="Q2502" s="6">
        <f t="shared" si="318"/>
        <v>67.959999999999994</v>
      </c>
      <c r="R2502">
        <f t="shared" si="319"/>
        <v>6459.46</v>
      </c>
    </row>
    <row r="2503" spans="1:18" x14ac:dyDescent="0.35">
      <c r="A2503" s="1">
        <v>2502</v>
      </c>
      <c r="B2503" s="7">
        <v>111.84</v>
      </c>
      <c r="C2503" s="1">
        <v>671278</v>
      </c>
      <c r="D2503" s="1">
        <v>8584</v>
      </c>
      <c r="E2503">
        <v>3.5</v>
      </c>
      <c r="F2503" t="s">
        <v>7</v>
      </c>
      <c r="G2503" t="s">
        <v>9</v>
      </c>
      <c r="H2503" s="2">
        <v>42684</v>
      </c>
      <c r="I2503" s="2">
        <v>42715</v>
      </c>
      <c r="J2503" s="2">
        <v>42716</v>
      </c>
      <c r="K2503">
        <f t="shared" si="312"/>
        <v>1</v>
      </c>
      <c r="L2503" s="5" t="str">
        <f t="shared" si="313"/>
        <v>Sunday</v>
      </c>
      <c r="M2503" t="str">
        <f t="shared" si="314"/>
        <v>Monday</v>
      </c>
      <c r="N2503" s="5">
        <f t="shared" si="315"/>
        <v>111.84</v>
      </c>
      <c r="O2503">
        <f t="shared" si="316"/>
        <v>31</v>
      </c>
      <c r="P2503">
        <f t="shared" si="317"/>
        <v>97</v>
      </c>
      <c r="Q2503" s="6">
        <f t="shared" si="318"/>
        <v>111.84</v>
      </c>
      <c r="R2503">
        <f t="shared" si="319"/>
        <v>24922.600000000002</v>
      </c>
    </row>
    <row r="2504" spans="1:18" x14ac:dyDescent="0.35">
      <c r="A2504" s="1">
        <v>2503</v>
      </c>
      <c r="B2504" s="7">
        <v>41.94</v>
      </c>
      <c r="C2504" s="1">
        <v>1006520</v>
      </c>
      <c r="D2504" s="1">
        <v>8584</v>
      </c>
      <c r="E2504">
        <v>3</v>
      </c>
      <c r="F2504" t="s">
        <v>7</v>
      </c>
      <c r="G2504" t="s">
        <v>9</v>
      </c>
      <c r="H2504" s="2">
        <v>42684</v>
      </c>
      <c r="I2504" s="2">
        <v>42730</v>
      </c>
      <c r="J2504" s="2">
        <v>42731</v>
      </c>
      <c r="K2504">
        <f t="shared" si="312"/>
        <v>1</v>
      </c>
      <c r="L2504" s="5" t="str">
        <f t="shared" si="313"/>
        <v>Monday</v>
      </c>
      <c r="M2504" t="str">
        <f t="shared" si="314"/>
        <v>Tuesday</v>
      </c>
      <c r="N2504" s="5">
        <f t="shared" si="315"/>
        <v>41.94</v>
      </c>
      <c r="O2504">
        <f t="shared" si="316"/>
        <v>46</v>
      </c>
      <c r="P2504">
        <f t="shared" si="317"/>
        <v>160</v>
      </c>
      <c r="Q2504" s="6">
        <f t="shared" si="318"/>
        <v>41.94</v>
      </c>
      <c r="R2504">
        <f t="shared" si="319"/>
        <v>11107.969999999996</v>
      </c>
    </row>
    <row r="2505" spans="1:18" x14ac:dyDescent="0.35">
      <c r="A2505" s="1">
        <v>2504</v>
      </c>
      <c r="B2505" s="7">
        <v>233.96</v>
      </c>
      <c r="C2505" s="1">
        <v>323744</v>
      </c>
      <c r="D2505" s="1">
        <v>8584</v>
      </c>
      <c r="E2505">
        <v>4</v>
      </c>
      <c r="F2505" t="s">
        <v>7</v>
      </c>
      <c r="G2505" t="s">
        <v>8</v>
      </c>
      <c r="H2505" s="2">
        <v>42684</v>
      </c>
      <c r="I2505" s="2">
        <v>42686</v>
      </c>
      <c r="J2505" s="2">
        <v>42687</v>
      </c>
      <c r="K2505">
        <f t="shared" si="312"/>
        <v>1</v>
      </c>
      <c r="L2505" s="5" t="str">
        <f t="shared" si="313"/>
        <v>Saturday</v>
      </c>
      <c r="M2505" t="str">
        <f t="shared" si="314"/>
        <v>Sunday</v>
      </c>
      <c r="N2505" s="5">
        <f t="shared" si="315"/>
        <v>233.96</v>
      </c>
      <c r="O2505">
        <f t="shared" si="316"/>
        <v>2</v>
      </c>
      <c r="P2505">
        <f t="shared" si="317"/>
        <v>350</v>
      </c>
      <c r="Q2505" s="6">
        <f t="shared" si="318"/>
        <v>233.96</v>
      </c>
      <c r="R2505">
        <f t="shared" si="319"/>
        <v>143234.50666666677</v>
      </c>
    </row>
    <row r="2506" spans="1:18" x14ac:dyDescent="0.35">
      <c r="A2506" s="1">
        <v>2505</v>
      </c>
      <c r="B2506" s="7">
        <v>65.78</v>
      </c>
      <c r="C2506" s="1">
        <v>1372534</v>
      </c>
      <c r="D2506" s="1">
        <v>8584</v>
      </c>
      <c r="E2506">
        <v>3</v>
      </c>
      <c r="F2506" t="s">
        <v>7</v>
      </c>
      <c r="G2506" t="s">
        <v>8</v>
      </c>
      <c r="H2506" s="2">
        <v>42684</v>
      </c>
      <c r="I2506" s="2">
        <v>42684</v>
      </c>
      <c r="J2506" s="2">
        <v>42686</v>
      </c>
      <c r="K2506">
        <f t="shared" si="312"/>
        <v>2</v>
      </c>
      <c r="L2506" s="5" t="str">
        <f t="shared" si="313"/>
        <v>Thursday</v>
      </c>
      <c r="M2506" t="str">
        <f t="shared" si="314"/>
        <v>Saturday</v>
      </c>
      <c r="N2506" s="5">
        <f t="shared" si="315"/>
        <v>131.56</v>
      </c>
      <c r="O2506">
        <f t="shared" si="316"/>
        <v>0</v>
      </c>
      <c r="P2506">
        <f t="shared" si="317"/>
        <v>17</v>
      </c>
      <c r="Q2506" s="6">
        <f t="shared" si="318"/>
        <v>65.78</v>
      </c>
      <c r="R2506">
        <f t="shared" si="319"/>
        <v>2539.179999999998</v>
      </c>
    </row>
    <row r="2507" spans="1:18" x14ac:dyDescent="0.35">
      <c r="A2507" s="1">
        <v>2506</v>
      </c>
      <c r="B2507" s="7">
        <v>82.08</v>
      </c>
      <c r="C2507" s="1">
        <v>374026</v>
      </c>
      <c r="D2507" s="1">
        <v>8584</v>
      </c>
      <c r="E2507">
        <v>4</v>
      </c>
      <c r="F2507" t="s">
        <v>7</v>
      </c>
      <c r="G2507" t="s">
        <v>8</v>
      </c>
      <c r="H2507" s="2">
        <v>42684</v>
      </c>
      <c r="I2507" s="2">
        <v>42688</v>
      </c>
      <c r="J2507" s="2">
        <v>42689</v>
      </c>
      <c r="K2507">
        <f t="shared" si="312"/>
        <v>1</v>
      </c>
      <c r="L2507" s="5" t="str">
        <f t="shared" si="313"/>
        <v>Monday</v>
      </c>
      <c r="M2507" t="str">
        <f t="shared" si="314"/>
        <v>Tuesday</v>
      </c>
      <c r="N2507" s="5">
        <f t="shared" si="315"/>
        <v>82.08</v>
      </c>
      <c r="O2507">
        <f t="shared" si="316"/>
        <v>4</v>
      </c>
      <c r="P2507">
        <f t="shared" si="317"/>
        <v>212</v>
      </c>
      <c r="Q2507" s="6">
        <f t="shared" si="318"/>
        <v>82.08</v>
      </c>
      <c r="R2507">
        <f t="shared" si="319"/>
        <v>39173.702857142882</v>
      </c>
    </row>
    <row r="2508" spans="1:18" x14ac:dyDescent="0.35">
      <c r="A2508" s="1">
        <v>2507</v>
      </c>
      <c r="B2508" s="7">
        <v>118.78</v>
      </c>
      <c r="C2508" s="1">
        <v>3226862</v>
      </c>
      <c r="D2508" s="1">
        <v>8584</v>
      </c>
      <c r="E2508">
        <v>3.5</v>
      </c>
      <c r="F2508" t="s">
        <v>7</v>
      </c>
      <c r="G2508" t="s">
        <v>9</v>
      </c>
      <c r="H2508" s="2">
        <v>42684</v>
      </c>
      <c r="I2508" s="2">
        <v>42701</v>
      </c>
      <c r="J2508" s="2">
        <v>42704</v>
      </c>
      <c r="K2508">
        <f t="shared" si="312"/>
        <v>3</v>
      </c>
      <c r="L2508" s="5" t="str">
        <f t="shared" si="313"/>
        <v>Sunday</v>
      </c>
      <c r="M2508" t="str">
        <f t="shared" si="314"/>
        <v>Wednesday</v>
      </c>
      <c r="N2508" s="5">
        <f t="shared" si="315"/>
        <v>356.34000000000003</v>
      </c>
      <c r="O2508">
        <f t="shared" si="316"/>
        <v>17</v>
      </c>
      <c r="P2508">
        <f t="shared" si="317"/>
        <v>94</v>
      </c>
      <c r="Q2508" s="6">
        <f t="shared" si="318"/>
        <v>118.78</v>
      </c>
      <c r="R2508">
        <f t="shared" si="319"/>
        <v>22447.649999999987</v>
      </c>
    </row>
    <row r="2509" spans="1:18" x14ac:dyDescent="0.35">
      <c r="A2509" s="1">
        <v>2508</v>
      </c>
      <c r="B2509" s="7">
        <v>89.6666666666666</v>
      </c>
      <c r="C2509" s="1">
        <v>1696792</v>
      </c>
      <c r="D2509" s="1">
        <v>8584</v>
      </c>
      <c r="E2509">
        <v>3</v>
      </c>
      <c r="F2509" t="s">
        <v>7</v>
      </c>
      <c r="G2509" t="s">
        <v>9</v>
      </c>
      <c r="H2509" s="2">
        <v>42684</v>
      </c>
      <c r="I2509" s="2">
        <v>42691</v>
      </c>
      <c r="J2509" s="2">
        <v>42694</v>
      </c>
      <c r="K2509">
        <f t="shared" si="312"/>
        <v>3</v>
      </c>
      <c r="L2509" s="5" t="str">
        <f t="shared" si="313"/>
        <v>Thursday</v>
      </c>
      <c r="M2509" t="str">
        <f t="shared" si="314"/>
        <v>Sunday</v>
      </c>
      <c r="N2509" s="5">
        <f t="shared" si="315"/>
        <v>268.99999999999977</v>
      </c>
      <c r="O2509">
        <f t="shared" si="316"/>
        <v>7</v>
      </c>
      <c r="P2509">
        <f t="shared" si="317"/>
        <v>41</v>
      </c>
      <c r="Q2509" s="6">
        <f t="shared" si="318"/>
        <v>89.6666666666666</v>
      </c>
      <c r="R2509">
        <f t="shared" si="319"/>
        <v>4456.2999999999984</v>
      </c>
    </row>
    <row r="2510" spans="1:18" x14ac:dyDescent="0.35">
      <c r="A2510" s="1">
        <v>2509</v>
      </c>
      <c r="B2510" s="7">
        <v>245.9</v>
      </c>
      <c r="C2510" s="1">
        <v>21720</v>
      </c>
      <c r="D2510" s="1">
        <v>8584</v>
      </c>
      <c r="E2510">
        <v>5</v>
      </c>
      <c r="F2510" t="s">
        <v>14</v>
      </c>
      <c r="G2510" t="s">
        <v>9</v>
      </c>
      <c r="H2510" s="2">
        <v>42684</v>
      </c>
      <c r="I2510" s="2">
        <v>42684</v>
      </c>
      <c r="J2510" s="2">
        <v>42685</v>
      </c>
      <c r="K2510">
        <f t="shared" si="312"/>
        <v>1</v>
      </c>
      <c r="L2510" s="5" t="str">
        <f t="shared" si="313"/>
        <v>Thursday</v>
      </c>
      <c r="M2510" t="str">
        <f t="shared" si="314"/>
        <v>Friday</v>
      </c>
      <c r="N2510" s="5">
        <f t="shared" si="315"/>
        <v>245.9</v>
      </c>
      <c r="O2510">
        <f t="shared" si="316"/>
        <v>0</v>
      </c>
      <c r="P2510">
        <f t="shared" si="317"/>
        <v>548</v>
      </c>
      <c r="Q2510" s="6">
        <f t="shared" si="318"/>
        <v>245.9</v>
      </c>
      <c r="R2510">
        <f t="shared" si="319"/>
        <v>232492.22766666641</v>
      </c>
    </row>
    <row r="2511" spans="1:18" x14ac:dyDescent="0.35">
      <c r="A2511" s="1">
        <v>2510</v>
      </c>
      <c r="B2511" s="7">
        <v>50.54</v>
      </c>
      <c r="C2511" s="1">
        <v>480554</v>
      </c>
      <c r="D2511" s="1">
        <v>8584</v>
      </c>
      <c r="E2511">
        <v>3</v>
      </c>
      <c r="F2511" t="s">
        <v>12</v>
      </c>
      <c r="G2511" t="s">
        <v>9</v>
      </c>
      <c r="H2511" s="2">
        <v>42684</v>
      </c>
      <c r="I2511" s="2">
        <v>42691</v>
      </c>
      <c r="J2511" s="2">
        <v>42692</v>
      </c>
      <c r="K2511">
        <f t="shared" si="312"/>
        <v>1</v>
      </c>
      <c r="L2511" s="5" t="str">
        <f t="shared" si="313"/>
        <v>Thursday</v>
      </c>
      <c r="M2511" t="str">
        <f t="shared" si="314"/>
        <v>Friday</v>
      </c>
      <c r="N2511" s="5">
        <f t="shared" si="315"/>
        <v>50.54</v>
      </c>
      <c r="O2511">
        <f t="shared" si="316"/>
        <v>7</v>
      </c>
      <c r="P2511">
        <f t="shared" si="317"/>
        <v>123</v>
      </c>
      <c r="Q2511" s="6">
        <f t="shared" si="318"/>
        <v>50.54</v>
      </c>
      <c r="R2511">
        <f t="shared" si="319"/>
        <v>14123.988333333329</v>
      </c>
    </row>
    <row r="2512" spans="1:18" x14ac:dyDescent="0.35">
      <c r="A2512" s="1">
        <v>2511</v>
      </c>
      <c r="B2512" s="7">
        <v>93.86</v>
      </c>
      <c r="C2512" s="1">
        <v>3003210</v>
      </c>
      <c r="D2512" s="1">
        <v>8584</v>
      </c>
      <c r="E2512">
        <v>3</v>
      </c>
      <c r="F2512" t="s">
        <v>7</v>
      </c>
      <c r="G2512" t="s">
        <v>9</v>
      </c>
      <c r="H2512" s="2">
        <v>42684</v>
      </c>
      <c r="I2512" s="2">
        <v>42735</v>
      </c>
      <c r="J2512" s="2">
        <v>42736</v>
      </c>
      <c r="K2512">
        <f t="shared" si="312"/>
        <v>1</v>
      </c>
      <c r="L2512" s="5" t="str">
        <f t="shared" si="313"/>
        <v>Saturday</v>
      </c>
      <c r="M2512" t="str">
        <f t="shared" si="314"/>
        <v>Sunday</v>
      </c>
      <c r="N2512" s="5">
        <f t="shared" si="315"/>
        <v>93.86</v>
      </c>
      <c r="O2512">
        <f t="shared" si="316"/>
        <v>51</v>
      </c>
      <c r="P2512">
        <f t="shared" si="317"/>
        <v>18</v>
      </c>
      <c r="Q2512" s="6">
        <f t="shared" si="318"/>
        <v>93.86</v>
      </c>
      <c r="R2512">
        <f t="shared" si="319"/>
        <v>3104.2759999999998</v>
      </c>
    </row>
    <row r="2513" spans="1:18" x14ac:dyDescent="0.35">
      <c r="A2513" s="1">
        <v>2512</v>
      </c>
      <c r="B2513" s="7">
        <v>122</v>
      </c>
      <c r="C2513" s="1">
        <v>671278</v>
      </c>
      <c r="D2513" s="1">
        <v>8584</v>
      </c>
      <c r="E2513">
        <v>3.5</v>
      </c>
      <c r="F2513" t="s">
        <v>7</v>
      </c>
      <c r="G2513" t="s">
        <v>9</v>
      </c>
      <c r="H2513" s="2">
        <v>42684</v>
      </c>
      <c r="I2513" s="2">
        <v>42695</v>
      </c>
      <c r="J2513" s="2">
        <v>42698</v>
      </c>
      <c r="K2513">
        <f t="shared" si="312"/>
        <v>3</v>
      </c>
      <c r="L2513" s="5" t="str">
        <f t="shared" si="313"/>
        <v>Monday</v>
      </c>
      <c r="M2513" t="str">
        <f t="shared" si="314"/>
        <v>Thursday</v>
      </c>
      <c r="N2513" s="5">
        <f t="shared" si="315"/>
        <v>366</v>
      </c>
      <c r="O2513">
        <f t="shared" si="316"/>
        <v>11</v>
      </c>
      <c r="P2513">
        <f t="shared" si="317"/>
        <v>97</v>
      </c>
      <c r="Q2513" s="6">
        <f t="shared" si="318"/>
        <v>122</v>
      </c>
      <c r="R2513">
        <f t="shared" si="319"/>
        <v>24922.600000000002</v>
      </c>
    </row>
    <row r="2514" spans="1:18" x14ac:dyDescent="0.35">
      <c r="A2514" s="1">
        <v>2513</v>
      </c>
      <c r="B2514" s="7">
        <v>228.76</v>
      </c>
      <c r="C2514" s="1">
        <v>21720</v>
      </c>
      <c r="D2514" s="1">
        <v>8584</v>
      </c>
      <c r="E2514">
        <v>5</v>
      </c>
      <c r="F2514" t="s">
        <v>14</v>
      </c>
      <c r="G2514" t="s">
        <v>9</v>
      </c>
      <c r="H2514" s="2">
        <v>42684</v>
      </c>
      <c r="I2514" s="2">
        <v>42686</v>
      </c>
      <c r="J2514" s="2">
        <v>42687</v>
      </c>
      <c r="K2514">
        <f t="shared" si="312"/>
        <v>1</v>
      </c>
      <c r="L2514" s="5" t="str">
        <f t="shared" si="313"/>
        <v>Saturday</v>
      </c>
      <c r="M2514" t="str">
        <f t="shared" si="314"/>
        <v>Sunday</v>
      </c>
      <c r="N2514" s="5">
        <f t="shared" si="315"/>
        <v>228.76</v>
      </c>
      <c r="O2514">
        <f t="shared" si="316"/>
        <v>2</v>
      </c>
      <c r="P2514">
        <f t="shared" si="317"/>
        <v>548</v>
      </c>
      <c r="Q2514" s="6">
        <f t="shared" si="318"/>
        <v>228.76</v>
      </c>
      <c r="R2514">
        <f t="shared" si="319"/>
        <v>232492.22766666641</v>
      </c>
    </row>
    <row r="2515" spans="1:18" x14ac:dyDescent="0.35">
      <c r="A2515" s="1">
        <v>2514</v>
      </c>
      <c r="B2515" s="7">
        <v>58.8</v>
      </c>
      <c r="C2515" s="1">
        <v>1006520</v>
      </c>
      <c r="D2515" s="1">
        <v>8584</v>
      </c>
      <c r="E2515">
        <v>3</v>
      </c>
      <c r="F2515" t="s">
        <v>7</v>
      </c>
      <c r="G2515" t="s">
        <v>9</v>
      </c>
      <c r="H2515" s="2">
        <v>42684</v>
      </c>
      <c r="I2515" s="2">
        <v>42685</v>
      </c>
      <c r="J2515" s="2">
        <v>42686</v>
      </c>
      <c r="K2515">
        <f t="shared" si="312"/>
        <v>1</v>
      </c>
      <c r="L2515" s="5" t="str">
        <f t="shared" si="313"/>
        <v>Friday</v>
      </c>
      <c r="M2515" t="str">
        <f t="shared" si="314"/>
        <v>Saturday</v>
      </c>
      <c r="N2515" s="5">
        <f t="shared" si="315"/>
        <v>58.8</v>
      </c>
      <c r="O2515">
        <f t="shared" si="316"/>
        <v>1</v>
      </c>
      <c r="P2515">
        <f t="shared" si="317"/>
        <v>160</v>
      </c>
      <c r="Q2515" s="6">
        <f t="shared" si="318"/>
        <v>58.8</v>
      </c>
      <c r="R2515">
        <f t="shared" si="319"/>
        <v>11107.969999999996</v>
      </c>
    </row>
    <row r="2516" spans="1:18" x14ac:dyDescent="0.35">
      <c r="A2516" s="1">
        <v>2515</v>
      </c>
      <c r="B2516" s="7">
        <v>206.56</v>
      </c>
      <c r="C2516" s="1">
        <v>21720</v>
      </c>
      <c r="D2516" s="1">
        <v>8584</v>
      </c>
      <c r="E2516">
        <v>5</v>
      </c>
      <c r="F2516" t="s">
        <v>14</v>
      </c>
      <c r="G2516" t="s">
        <v>9</v>
      </c>
      <c r="H2516" s="2">
        <v>42685</v>
      </c>
      <c r="I2516" s="2">
        <v>42706</v>
      </c>
      <c r="J2516" s="2">
        <v>42707</v>
      </c>
      <c r="K2516">
        <f t="shared" si="312"/>
        <v>1</v>
      </c>
      <c r="L2516" s="5" t="str">
        <f t="shared" si="313"/>
        <v>Friday</v>
      </c>
      <c r="M2516" t="str">
        <f t="shared" si="314"/>
        <v>Saturday</v>
      </c>
      <c r="N2516" s="5">
        <f t="shared" si="315"/>
        <v>206.56</v>
      </c>
      <c r="O2516">
        <f t="shared" si="316"/>
        <v>21</v>
      </c>
      <c r="P2516">
        <f t="shared" si="317"/>
        <v>548</v>
      </c>
      <c r="Q2516" s="6">
        <f t="shared" si="318"/>
        <v>206.56</v>
      </c>
      <c r="R2516">
        <f t="shared" si="319"/>
        <v>232492.22766666641</v>
      </c>
    </row>
    <row r="2517" spans="1:18" x14ac:dyDescent="0.35">
      <c r="A2517" s="1">
        <v>2516</v>
      </c>
      <c r="B2517" s="7">
        <v>49.1</v>
      </c>
      <c r="C2517" s="1">
        <v>752904</v>
      </c>
      <c r="D2517" s="1">
        <v>8584</v>
      </c>
      <c r="E2517">
        <v>2</v>
      </c>
      <c r="F2517" t="s">
        <v>7</v>
      </c>
      <c r="G2517" t="s">
        <v>9</v>
      </c>
      <c r="H2517" s="2">
        <v>42685</v>
      </c>
      <c r="I2517" s="2">
        <v>42685</v>
      </c>
      <c r="J2517" s="2">
        <v>42687</v>
      </c>
      <c r="K2517">
        <f t="shared" si="312"/>
        <v>2</v>
      </c>
      <c r="L2517" s="5" t="str">
        <f t="shared" si="313"/>
        <v>Friday</v>
      </c>
      <c r="M2517" t="str">
        <f t="shared" si="314"/>
        <v>Sunday</v>
      </c>
      <c r="N2517" s="5">
        <f t="shared" si="315"/>
        <v>98.2</v>
      </c>
      <c r="O2517">
        <f t="shared" si="316"/>
        <v>0</v>
      </c>
      <c r="P2517">
        <f t="shared" si="317"/>
        <v>47</v>
      </c>
      <c r="Q2517" s="6">
        <f t="shared" si="318"/>
        <v>49.1</v>
      </c>
      <c r="R2517">
        <f t="shared" si="319"/>
        <v>2780.8600000000006</v>
      </c>
    </row>
    <row r="2518" spans="1:18" x14ac:dyDescent="0.35">
      <c r="A2518" s="1">
        <v>2517</v>
      </c>
      <c r="B2518" s="7">
        <v>113.92</v>
      </c>
      <c r="C2518" s="1">
        <v>298160</v>
      </c>
      <c r="D2518" s="1">
        <v>8584</v>
      </c>
      <c r="E2518">
        <v>4</v>
      </c>
      <c r="F2518" t="s">
        <v>7</v>
      </c>
      <c r="G2518" t="s">
        <v>9</v>
      </c>
      <c r="H2518" s="2">
        <v>42685</v>
      </c>
      <c r="I2518" s="2">
        <v>42691</v>
      </c>
      <c r="J2518" s="2">
        <v>42694</v>
      </c>
      <c r="K2518">
        <f t="shared" si="312"/>
        <v>3</v>
      </c>
      <c r="L2518" s="5" t="str">
        <f t="shared" si="313"/>
        <v>Thursday</v>
      </c>
      <c r="M2518" t="str">
        <f t="shared" si="314"/>
        <v>Sunday</v>
      </c>
      <c r="N2518" s="5">
        <f t="shared" si="315"/>
        <v>341.76</v>
      </c>
      <c r="O2518">
        <f t="shared" si="316"/>
        <v>6</v>
      </c>
      <c r="P2518">
        <f t="shared" si="317"/>
        <v>125</v>
      </c>
      <c r="Q2518" s="6">
        <f t="shared" si="318"/>
        <v>113.92</v>
      </c>
      <c r="R2518">
        <f t="shared" si="319"/>
        <v>19763.419999999995</v>
      </c>
    </row>
    <row r="2519" spans="1:18" x14ac:dyDescent="0.35">
      <c r="A2519" s="1">
        <v>2518</v>
      </c>
      <c r="B2519" s="7">
        <v>106.07</v>
      </c>
      <c r="C2519" s="1">
        <v>3226862</v>
      </c>
      <c r="D2519" s="1">
        <v>8584</v>
      </c>
      <c r="E2519">
        <v>3.5</v>
      </c>
      <c r="F2519" t="s">
        <v>7</v>
      </c>
      <c r="G2519" t="s">
        <v>9</v>
      </c>
      <c r="H2519" s="2">
        <v>42685</v>
      </c>
      <c r="I2519" s="2">
        <v>42698</v>
      </c>
      <c r="J2519" s="2">
        <v>42700</v>
      </c>
      <c r="K2519">
        <f t="shared" si="312"/>
        <v>2</v>
      </c>
      <c r="L2519" s="5" t="str">
        <f t="shared" si="313"/>
        <v>Thursday</v>
      </c>
      <c r="M2519" t="str">
        <f t="shared" si="314"/>
        <v>Saturday</v>
      </c>
      <c r="N2519" s="5">
        <f t="shared" si="315"/>
        <v>212.14</v>
      </c>
      <c r="O2519">
        <f t="shared" si="316"/>
        <v>13</v>
      </c>
      <c r="P2519">
        <f t="shared" si="317"/>
        <v>94</v>
      </c>
      <c r="Q2519" s="6">
        <f t="shared" si="318"/>
        <v>106.07</v>
      </c>
      <c r="R2519">
        <f t="shared" si="319"/>
        <v>22447.649999999987</v>
      </c>
    </row>
    <row r="2520" spans="1:18" x14ac:dyDescent="0.35">
      <c r="A2520" s="1">
        <v>2519</v>
      </c>
      <c r="B2520" s="7">
        <v>130.56</v>
      </c>
      <c r="C2520" s="1">
        <v>2122458</v>
      </c>
      <c r="D2520" s="1">
        <v>8584</v>
      </c>
      <c r="E2520">
        <v>4</v>
      </c>
      <c r="F2520" t="s">
        <v>14</v>
      </c>
      <c r="G2520" t="s">
        <v>8</v>
      </c>
      <c r="H2520" s="2">
        <v>42685</v>
      </c>
      <c r="I2520" s="2">
        <v>42701</v>
      </c>
      <c r="J2520" s="2">
        <v>42704</v>
      </c>
      <c r="K2520">
        <f t="shared" si="312"/>
        <v>3</v>
      </c>
      <c r="L2520" s="5" t="str">
        <f t="shared" si="313"/>
        <v>Sunday</v>
      </c>
      <c r="M2520" t="str">
        <f t="shared" si="314"/>
        <v>Wednesday</v>
      </c>
      <c r="N2520" s="5">
        <f t="shared" si="315"/>
        <v>391.68</v>
      </c>
      <c r="O2520">
        <f t="shared" si="316"/>
        <v>16</v>
      </c>
      <c r="P2520">
        <f t="shared" si="317"/>
        <v>422</v>
      </c>
      <c r="Q2520" s="6">
        <f t="shared" si="318"/>
        <v>130.56</v>
      </c>
      <c r="R2520">
        <f t="shared" si="319"/>
        <v>70328.7</v>
      </c>
    </row>
    <row r="2521" spans="1:18" x14ac:dyDescent="0.35">
      <c r="A2521" s="1">
        <v>2520</v>
      </c>
      <c r="B2521" s="7">
        <v>61.7</v>
      </c>
      <c r="C2521" s="1">
        <v>298160</v>
      </c>
      <c r="D2521" s="1">
        <v>8584</v>
      </c>
      <c r="E2521">
        <v>4</v>
      </c>
      <c r="F2521" t="s">
        <v>7</v>
      </c>
      <c r="G2521" t="s">
        <v>9</v>
      </c>
      <c r="H2521" s="2">
        <v>42685</v>
      </c>
      <c r="I2521" s="2">
        <v>42685</v>
      </c>
      <c r="J2521" s="2">
        <v>42687</v>
      </c>
      <c r="K2521">
        <f t="shared" si="312"/>
        <v>2</v>
      </c>
      <c r="L2521" s="5" t="str">
        <f t="shared" si="313"/>
        <v>Friday</v>
      </c>
      <c r="M2521" t="str">
        <f t="shared" si="314"/>
        <v>Sunday</v>
      </c>
      <c r="N2521" s="5">
        <f t="shared" si="315"/>
        <v>123.4</v>
      </c>
      <c r="O2521">
        <f t="shared" si="316"/>
        <v>0</v>
      </c>
      <c r="P2521">
        <f t="shared" si="317"/>
        <v>125</v>
      </c>
      <c r="Q2521" s="6">
        <f t="shared" si="318"/>
        <v>61.7</v>
      </c>
      <c r="R2521">
        <f t="shared" si="319"/>
        <v>19763.419999999995</v>
      </c>
    </row>
    <row r="2522" spans="1:18" x14ac:dyDescent="0.35">
      <c r="A2522" s="1">
        <v>2521</v>
      </c>
      <c r="B2522" s="7">
        <v>144.47999999999999</v>
      </c>
      <c r="C2522" s="1">
        <v>1563630</v>
      </c>
      <c r="D2522" s="1">
        <v>8584</v>
      </c>
      <c r="E2522">
        <v>4</v>
      </c>
      <c r="F2522" t="s">
        <v>7</v>
      </c>
      <c r="G2522" t="s">
        <v>8</v>
      </c>
      <c r="H2522" s="2">
        <v>42685</v>
      </c>
      <c r="I2522" s="2">
        <v>42687</v>
      </c>
      <c r="J2522" s="2">
        <v>42688</v>
      </c>
      <c r="K2522">
        <f t="shared" si="312"/>
        <v>1</v>
      </c>
      <c r="L2522" s="5" t="str">
        <f t="shared" si="313"/>
        <v>Sunday</v>
      </c>
      <c r="M2522" t="str">
        <f t="shared" si="314"/>
        <v>Monday</v>
      </c>
      <c r="N2522" s="5">
        <f t="shared" si="315"/>
        <v>144.47999999999999</v>
      </c>
      <c r="O2522">
        <f t="shared" si="316"/>
        <v>2</v>
      </c>
      <c r="P2522">
        <f t="shared" si="317"/>
        <v>10</v>
      </c>
      <c r="Q2522" s="6">
        <f t="shared" si="318"/>
        <v>144.47999999999999</v>
      </c>
      <c r="R2522">
        <f t="shared" si="319"/>
        <v>2028.42</v>
      </c>
    </row>
    <row r="2523" spans="1:18" x14ac:dyDescent="0.35">
      <c r="A2523" s="1">
        <v>2522</v>
      </c>
      <c r="B2523" s="7">
        <v>37.36</v>
      </c>
      <c r="C2523" s="1">
        <v>1006520</v>
      </c>
      <c r="D2523" s="1">
        <v>8584</v>
      </c>
      <c r="E2523">
        <v>3</v>
      </c>
      <c r="F2523" t="s">
        <v>7</v>
      </c>
      <c r="G2523" t="s">
        <v>9</v>
      </c>
      <c r="H2523" s="2">
        <v>42685</v>
      </c>
      <c r="I2523" s="2">
        <v>42685</v>
      </c>
      <c r="J2523" s="2">
        <v>42687</v>
      </c>
      <c r="K2523">
        <f t="shared" si="312"/>
        <v>2</v>
      </c>
      <c r="L2523" s="5" t="str">
        <f t="shared" si="313"/>
        <v>Friday</v>
      </c>
      <c r="M2523" t="str">
        <f t="shared" si="314"/>
        <v>Sunday</v>
      </c>
      <c r="N2523" s="5">
        <f t="shared" si="315"/>
        <v>74.72</v>
      </c>
      <c r="O2523">
        <f t="shared" si="316"/>
        <v>0</v>
      </c>
      <c r="P2523">
        <f t="shared" si="317"/>
        <v>160</v>
      </c>
      <c r="Q2523" s="6">
        <f t="shared" si="318"/>
        <v>37.36</v>
      </c>
      <c r="R2523">
        <f t="shared" si="319"/>
        <v>11107.969999999996</v>
      </c>
    </row>
    <row r="2524" spans="1:18" x14ac:dyDescent="0.35">
      <c r="A2524" s="1">
        <v>2523</v>
      </c>
      <c r="B2524" s="7">
        <v>114.81</v>
      </c>
      <c r="C2524" s="1">
        <v>3226862</v>
      </c>
      <c r="D2524" s="1">
        <v>8584</v>
      </c>
      <c r="E2524">
        <v>3.5</v>
      </c>
      <c r="F2524" t="s">
        <v>7</v>
      </c>
      <c r="G2524" t="s">
        <v>9</v>
      </c>
      <c r="H2524" s="2">
        <v>42685</v>
      </c>
      <c r="I2524" s="2">
        <v>42685</v>
      </c>
      <c r="J2524" s="2">
        <v>42686</v>
      </c>
      <c r="K2524">
        <f t="shared" si="312"/>
        <v>1</v>
      </c>
      <c r="L2524" s="5" t="str">
        <f t="shared" si="313"/>
        <v>Friday</v>
      </c>
      <c r="M2524" t="str">
        <f t="shared" si="314"/>
        <v>Saturday</v>
      </c>
      <c r="N2524" s="5">
        <f t="shared" si="315"/>
        <v>114.81</v>
      </c>
      <c r="O2524">
        <f t="shared" si="316"/>
        <v>0</v>
      </c>
      <c r="P2524">
        <f t="shared" si="317"/>
        <v>94</v>
      </c>
      <c r="Q2524" s="6">
        <f t="shared" si="318"/>
        <v>114.81</v>
      </c>
      <c r="R2524">
        <f t="shared" si="319"/>
        <v>22447.649999999987</v>
      </c>
    </row>
    <row r="2525" spans="1:18" x14ac:dyDescent="0.35">
      <c r="A2525" s="1">
        <v>2524</v>
      </c>
      <c r="B2525" s="7">
        <v>49.1</v>
      </c>
      <c r="C2525" s="1">
        <v>752904</v>
      </c>
      <c r="D2525" s="1">
        <v>8584</v>
      </c>
      <c r="E2525">
        <v>2</v>
      </c>
      <c r="F2525" t="s">
        <v>7</v>
      </c>
      <c r="G2525" t="s">
        <v>9</v>
      </c>
      <c r="H2525" s="2">
        <v>42685</v>
      </c>
      <c r="I2525" s="2">
        <v>42713</v>
      </c>
      <c r="J2525" s="2">
        <v>42714</v>
      </c>
      <c r="K2525">
        <f t="shared" si="312"/>
        <v>1</v>
      </c>
      <c r="L2525" s="5" t="str">
        <f t="shared" si="313"/>
        <v>Friday</v>
      </c>
      <c r="M2525" t="str">
        <f t="shared" si="314"/>
        <v>Saturday</v>
      </c>
      <c r="N2525" s="5">
        <f t="shared" si="315"/>
        <v>49.1</v>
      </c>
      <c r="O2525">
        <f t="shared" si="316"/>
        <v>28</v>
      </c>
      <c r="P2525">
        <f t="shared" si="317"/>
        <v>47</v>
      </c>
      <c r="Q2525" s="6">
        <f t="shared" si="318"/>
        <v>49.1</v>
      </c>
      <c r="R2525">
        <f t="shared" si="319"/>
        <v>2780.8600000000006</v>
      </c>
    </row>
    <row r="2526" spans="1:18" x14ac:dyDescent="0.35">
      <c r="A2526" s="1">
        <v>2525</v>
      </c>
      <c r="B2526" s="7">
        <v>119.24</v>
      </c>
      <c r="C2526" s="1">
        <v>1667520</v>
      </c>
      <c r="D2526" s="1">
        <v>8584</v>
      </c>
      <c r="E2526">
        <v>3</v>
      </c>
      <c r="F2526" t="s">
        <v>7</v>
      </c>
      <c r="G2526" t="s">
        <v>9</v>
      </c>
      <c r="H2526" s="2">
        <v>42685</v>
      </c>
      <c r="I2526" s="2">
        <v>42690</v>
      </c>
      <c r="J2526" s="2">
        <v>42691</v>
      </c>
      <c r="K2526">
        <f t="shared" si="312"/>
        <v>1</v>
      </c>
      <c r="L2526" s="5" t="str">
        <f t="shared" si="313"/>
        <v>Wednesday</v>
      </c>
      <c r="M2526" t="str">
        <f t="shared" si="314"/>
        <v>Thursday</v>
      </c>
      <c r="N2526" s="5">
        <f t="shared" si="315"/>
        <v>119.24</v>
      </c>
      <c r="O2526">
        <f t="shared" si="316"/>
        <v>5</v>
      </c>
      <c r="P2526">
        <f t="shared" si="317"/>
        <v>133</v>
      </c>
      <c r="Q2526" s="6">
        <f t="shared" si="318"/>
        <v>119.24</v>
      </c>
      <c r="R2526">
        <f t="shared" si="319"/>
        <v>23772.139999999992</v>
      </c>
    </row>
    <row r="2527" spans="1:18" x14ac:dyDescent="0.35">
      <c r="A2527" s="1">
        <v>2526</v>
      </c>
      <c r="B2527" s="7">
        <v>25.58</v>
      </c>
      <c r="C2527" s="1">
        <v>525456</v>
      </c>
      <c r="D2527" s="1">
        <v>8584</v>
      </c>
      <c r="E2527">
        <v>2</v>
      </c>
      <c r="F2527" t="s">
        <v>10</v>
      </c>
      <c r="G2527" t="s">
        <v>9</v>
      </c>
      <c r="H2527" s="2">
        <v>42685</v>
      </c>
      <c r="I2527" s="2">
        <v>42687</v>
      </c>
      <c r="J2527" s="2">
        <v>42688</v>
      </c>
      <c r="K2527">
        <f t="shared" si="312"/>
        <v>1</v>
      </c>
      <c r="L2527" s="5" t="str">
        <f t="shared" si="313"/>
        <v>Sunday</v>
      </c>
      <c r="M2527" t="str">
        <f t="shared" si="314"/>
        <v>Monday</v>
      </c>
      <c r="N2527" s="5">
        <f t="shared" si="315"/>
        <v>25.58</v>
      </c>
      <c r="O2527">
        <f t="shared" si="316"/>
        <v>2</v>
      </c>
      <c r="P2527">
        <f t="shared" si="317"/>
        <v>3</v>
      </c>
      <c r="Q2527" s="6">
        <f t="shared" si="318"/>
        <v>25.58</v>
      </c>
      <c r="R2527">
        <f t="shared" si="319"/>
        <v>125.63999999999999</v>
      </c>
    </row>
    <row r="2528" spans="1:18" x14ac:dyDescent="0.35">
      <c r="A2528" s="1">
        <v>2527</v>
      </c>
      <c r="B2528" s="7">
        <v>221.3</v>
      </c>
      <c r="C2528" s="1">
        <v>21720</v>
      </c>
      <c r="D2528" s="1">
        <v>8584</v>
      </c>
      <c r="E2528">
        <v>5</v>
      </c>
      <c r="F2528" t="s">
        <v>14</v>
      </c>
      <c r="G2528" t="s">
        <v>9</v>
      </c>
      <c r="H2528" s="2">
        <v>42685</v>
      </c>
      <c r="I2528" s="2">
        <v>42686</v>
      </c>
      <c r="J2528" s="2">
        <v>42687</v>
      </c>
      <c r="K2528">
        <f t="shared" si="312"/>
        <v>1</v>
      </c>
      <c r="L2528" s="5" t="str">
        <f t="shared" si="313"/>
        <v>Saturday</v>
      </c>
      <c r="M2528" t="str">
        <f t="shared" si="314"/>
        <v>Sunday</v>
      </c>
      <c r="N2528" s="5">
        <f t="shared" si="315"/>
        <v>221.3</v>
      </c>
      <c r="O2528">
        <f t="shared" si="316"/>
        <v>1</v>
      </c>
      <c r="P2528">
        <f t="shared" si="317"/>
        <v>548</v>
      </c>
      <c r="Q2528" s="6">
        <f t="shared" si="318"/>
        <v>221.3</v>
      </c>
      <c r="R2528">
        <f t="shared" si="319"/>
        <v>232492.22766666641</v>
      </c>
    </row>
    <row r="2529" spans="1:18" x14ac:dyDescent="0.35">
      <c r="A2529" s="1">
        <v>2528</v>
      </c>
      <c r="B2529" s="7">
        <v>39.659999999999997</v>
      </c>
      <c r="C2529" s="1">
        <v>752904</v>
      </c>
      <c r="D2529" s="1">
        <v>8584</v>
      </c>
      <c r="E2529">
        <v>2</v>
      </c>
      <c r="F2529" t="s">
        <v>7</v>
      </c>
      <c r="G2529" t="s">
        <v>9</v>
      </c>
      <c r="H2529" s="2">
        <v>42685</v>
      </c>
      <c r="I2529" s="2">
        <v>42686</v>
      </c>
      <c r="J2529" s="2">
        <v>42687</v>
      </c>
      <c r="K2529">
        <f t="shared" si="312"/>
        <v>1</v>
      </c>
      <c r="L2529" s="5" t="str">
        <f t="shared" si="313"/>
        <v>Saturday</v>
      </c>
      <c r="M2529" t="str">
        <f t="shared" si="314"/>
        <v>Sunday</v>
      </c>
      <c r="N2529" s="5">
        <f t="shared" si="315"/>
        <v>39.659999999999997</v>
      </c>
      <c r="O2529">
        <f t="shared" si="316"/>
        <v>1</v>
      </c>
      <c r="P2529">
        <f t="shared" si="317"/>
        <v>47</v>
      </c>
      <c r="Q2529" s="6">
        <f t="shared" si="318"/>
        <v>39.659999999999997</v>
      </c>
      <c r="R2529">
        <f t="shared" si="319"/>
        <v>2780.8600000000006</v>
      </c>
    </row>
    <row r="2530" spans="1:18" x14ac:dyDescent="0.35">
      <c r="A2530" s="1">
        <v>2529</v>
      </c>
      <c r="B2530" s="7">
        <v>50.52</v>
      </c>
      <c r="C2530" s="1">
        <v>824874</v>
      </c>
      <c r="D2530" s="1">
        <v>8584</v>
      </c>
      <c r="E2530">
        <v>2</v>
      </c>
      <c r="F2530" t="s">
        <v>7</v>
      </c>
      <c r="G2530" t="s">
        <v>9</v>
      </c>
      <c r="H2530" s="2">
        <v>42685</v>
      </c>
      <c r="I2530" s="2">
        <v>42688</v>
      </c>
      <c r="J2530" s="2">
        <v>42689</v>
      </c>
      <c r="K2530">
        <f t="shared" si="312"/>
        <v>1</v>
      </c>
      <c r="L2530" s="5" t="str">
        <f t="shared" si="313"/>
        <v>Monday</v>
      </c>
      <c r="M2530" t="str">
        <f t="shared" si="314"/>
        <v>Tuesday</v>
      </c>
      <c r="N2530" s="5">
        <f t="shared" si="315"/>
        <v>50.52</v>
      </c>
      <c r="O2530">
        <f t="shared" si="316"/>
        <v>3</v>
      </c>
      <c r="P2530">
        <f t="shared" si="317"/>
        <v>42</v>
      </c>
      <c r="Q2530" s="6">
        <f t="shared" si="318"/>
        <v>50.52</v>
      </c>
      <c r="R2530">
        <f t="shared" si="319"/>
        <v>2533.23</v>
      </c>
    </row>
    <row r="2531" spans="1:18" x14ac:dyDescent="0.35">
      <c r="A2531" s="1">
        <v>2530</v>
      </c>
      <c r="B2531" s="7">
        <v>171.113333333333</v>
      </c>
      <c r="C2531" s="1">
        <v>671278</v>
      </c>
      <c r="D2531" s="1">
        <v>8584</v>
      </c>
      <c r="E2531">
        <v>3.5</v>
      </c>
      <c r="F2531" t="s">
        <v>7</v>
      </c>
      <c r="G2531" t="s">
        <v>9</v>
      </c>
      <c r="H2531" s="2">
        <v>42685</v>
      </c>
      <c r="I2531" s="2">
        <v>42727</v>
      </c>
      <c r="J2531" s="2">
        <v>42730</v>
      </c>
      <c r="K2531">
        <f t="shared" si="312"/>
        <v>3</v>
      </c>
      <c r="L2531" s="5" t="str">
        <f t="shared" si="313"/>
        <v>Friday</v>
      </c>
      <c r="M2531" t="str">
        <f t="shared" si="314"/>
        <v>Monday</v>
      </c>
      <c r="N2531" s="5">
        <f t="shared" si="315"/>
        <v>513.33999999999901</v>
      </c>
      <c r="O2531">
        <f t="shared" si="316"/>
        <v>42</v>
      </c>
      <c r="P2531">
        <f t="shared" si="317"/>
        <v>97</v>
      </c>
      <c r="Q2531" s="6">
        <f t="shared" si="318"/>
        <v>171.113333333333</v>
      </c>
      <c r="R2531">
        <f t="shared" si="319"/>
        <v>24922.600000000002</v>
      </c>
    </row>
    <row r="2532" spans="1:18" x14ac:dyDescent="0.35">
      <c r="A2532" s="1">
        <v>2531</v>
      </c>
      <c r="B2532" s="7">
        <v>192.04</v>
      </c>
      <c r="C2532" s="1">
        <v>1045844</v>
      </c>
      <c r="D2532" s="1">
        <v>8584</v>
      </c>
      <c r="E2532">
        <v>3</v>
      </c>
      <c r="F2532" t="s">
        <v>7</v>
      </c>
      <c r="G2532" t="s">
        <v>9</v>
      </c>
      <c r="H2532" s="2">
        <v>42685</v>
      </c>
      <c r="I2532" s="2">
        <v>42685</v>
      </c>
      <c r="J2532" s="2">
        <v>42687</v>
      </c>
      <c r="K2532">
        <f t="shared" si="312"/>
        <v>2</v>
      </c>
      <c r="L2532" s="5" t="str">
        <f t="shared" si="313"/>
        <v>Friday</v>
      </c>
      <c r="M2532" t="str">
        <f t="shared" si="314"/>
        <v>Sunday</v>
      </c>
      <c r="N2532" s="5">
        <f t="shared" si="315"/>
        <v>384.08</v>
      </c>
      <c r="O2532">
        <f t="shared" si="316"/>
        <v>0</v>
      </c>
      <c r="P2532">
        <f t="shared" si="317"/>
        <v>114</v>
      </c>
      <c r="Q2532" s="6">
        <f t="shared" si="318"/>
        <v>192.04</v>
      </c>
      <c r="R2532">
        <f t="shared" si="319"/>
        <v>35829.68</v>
      </c>
    </row>
    <row r="2533" spans="1:18" x14ac:dyDescent="0.35">
      <c r="A2533" s="1">
        <v>2532</v>
      </c>
      <c r="B2533" s="7">
        <v>63.94</v>
      </c>
      <c r="C2533" s="1">
        <v>298160</v>
      </c>
      <c r="D2533" s="1">
        <v>8584</v>
      </c>
      <c r="E2533">
        <v>4</v>
      </c>
      <c r="F2533" t="s">
        <v>7</v>
      </c>
      <c r="G2533" t="s">
        <v>9</v>
      </c>
      <c r="H2533" s="2">
        <v>42685</v>
      </c>
      <c r="I2533" s="2">
        <v>42685</v>
      </c>
      <c r="J2533" s="2">
        <v>42686</v>
      </c>
      <c r="K2533">
        <f t="shared" si="312"/>
        <v>1</v>
      </c>
      <c r="L2533" s="5" t="str">
        <f t="shared" si="313"/>
        <v>Friday</v>
      </c>
      <c r="M2533" t="str">
        <f t="shared" si="314"/>
        <v>Saturday</v>
      </c>
      <c r="N2533" s="5">
        <f t="shared" si="315"/>
        <v>63.94</v>
      </c>
      <c r="O2533">
        <f t="shared" si="316"/>
        <v>0</v>
      </c>
      <c r="P2533">
        <f t="shared" si="317"/>
        <v>125</v>
      </c>
      <c r="Q2533" s="6">
        <f t="shared" si="318"/>
        <v>63.94</v>
      </c>
      <c r="R2533">
        <f t="shared" si="319"/>
        <v>19763.419999999995</v>
      </c>
    </row>
    <row r="2534" spans="1:18" x14ac:dyDescent="0.35">
      <c r="A2534" s="1">
        <v>2533</v>
      </c>
      <c r="B2534" s="7">
        <v>192.81</v>
      </c>
      <c r="C2534" s="1">
        <v>182518</v>
      </c>
      <c r="D2534" s="1">
        <v>8584</v>
      </c>
      <c r="E2534">
        <v>4</v>
      </c>
      <c r="F2534" t="s">
        <v>14</v>
      </c>
      <c r="G2534" t="s">
        <v>9</v>
      </c>
      <c r="H2534" s="2">
        <v>42685</v>
      </c>
      <c r="I2534" s="2">
        <v>42700</v>
      </c>
      <c r="J2534" s="2">
        <v>42702</v>
      </c>
      <c r="K2534">
        <f t="shared" si="312"/>
        <v>2</v>
      </c>
      <c r="L2534" s="5" t="str">
        <f t="shared" si="313"/>
        <v>Saturday</v>
      </c>
      <c r="M2534" t="str">
        <f t="shared" si="314"/>
        <v>Monday</v>
      </c>
      <c r="N2534" s="5">
        <f t="shared" si="315"/>
        <v>385.62</v>
      </c>
      <c r="O2534">
        <f t="shared" si="316"/>
        <v>15</v>
      </c>
      <c r="P2534">
        <f t="shared" si="317"/>
        <v>56</v>
      </c>
      <c r="Q2534" s="6">
        <f t="shared" si="318"/>
        <v>192.81</v>
      </c>
      <c r="R2534">
        <f t="shared" si="319"/>
        <v>18952.099999999999</v>
      </c>
    </row>
    <row r="2535" spans="1:18" x14ac:dyDescent="0.35">
      <c r="A2535" s="1">
        <v>2534</v>
      </c>
      <c r="B2535" s="7">
        <v>95.6</v>
      </c>
      <c r="C2535" s="1">
        <v>374026</v>
      </c>
      <c r="D2535" s="1">
        <v>8584</v>
      </c>
      <c r="E2535">
        <v>4</v>
      </c>
      <c r="F2535" t="s">
        <v>7</v>
      </c>
      <c r="G2535" t="s">
        <v>8</v>
      </c>
      <c r="H2535" s="2">
        <v>42685</v>
      </c>
      <c r="I2535" s="2">
        <v>42685</v>
      </c>
      <c r="J2535" s="2">
        <v>42686</v>
      </c>
      <c r="K2535">
        <f t="shared" si="312"/>
        <v>1</v>
      </c>
      <c r="L2535" s="5" t="str">
        <f t="shared" si="313"/>
        <v>Friday</v>
      </c>
      <c r="M2535" t="str">
        <f t="shared" si="314"/>
        <v>Saturday</v>
      </c>
      <c r="N2535" s="5">
        <f t="shared" si="315"/>
        <v>95.6</v>
      </c>
      <c r="O2535">
        <f t="shared" si="316"/>
        <v>0</v>
      </c>
      <c r="P2535">
        <f t="shared" si="317"/>
        <v>212</v>
      </c>
      <c r="Q2535" s="6">
        <f t="shared" si="318"/>
        <v>95.6</v>
      </c>
      <c r="R2535">
        <f t="shared" si="319"/>
        <v>39173.702857142882</v>
      </c>
    </row>
    <row r="2536" spans="1:18" x14ac:dyDescent="0.35">
      <c r="A2536" s="1">
        <v>2535</v>
      </c>
      <c r="B2536" s="7">
        <v>197.78</v>
      </c>
      <c r="C2536" s="1">
        <v>182518</v>
      </c>
      <c r="D2536" s="1">
        <v>8584</v>
      </c>
      <c r="E2536">
        <v>4</v>
      </c>
      <c r="F2536" t="s">
        <v>14</v>
      </c>
      <c r="G2536" t="s">
        <v>9</v>
      </c>
      <c r="H2536" s="2">
        <v>42685</v>
      </c>
      <c r="I2536" s="2">
        <v>42685</v>
      </c>
      <c r="J2536" s="2">
        <v>42687</v>
      </c>
      <c r="K2536">
        <f t="shared" si="312"/>
        <v>2</v>
      </c>
      <c r="L2536" s="5" t="str">
        <f t="shared" si="313"/>
        <v>Friday</v>
      </c>
      <c r="M2536" t="str">
        <f t="shared" si="314"/>
        <v>Sunday</v>
      </c>
      <c r="N2536" s="5">
        <f t="shared" si="315"/>
        <v>395.56</v>
      </c>
      <c r="O2536">
        <f t="shared" si="316"/>
        <v>0</v>
      </c>
      <c r="P2536">
        <f t="shared" si="317"/>
        <v>56</v>
      </c>
      <c r="Q2536" s="6">
        <f t="shared" si="318"/>
        <v>197.78</v>
      </c>
      <c r="R2536">
        <f t="shared" si="319"/>
        <v>18952.099999999999</v>
      </c>
    </row>
    <row r="2537" spans="1:18" x14ac:dyDescent="0.35">
      <c r="A2537" s="1">
        <v>2536</v>
      </c>
      <c r="B2537" s="7">
        <v>118.46</v>
      </c>
      <c r="C2537" s="1">
        <v>217132</v>
      </c>
      <c r="D2537" s="1">
        <v>8584</v>
      </c>
      <c r="E2537">
        <v>3</v>
      </c>
      <c r="F2537" t="s">
        <v>7</v>
      </c>
      <c r="G2537" t="s">
        <v>8</v>
      </c>
      <c r="H2537" s="2">
        <v>42685</v>
      </c>
      <c r="I2537" s="2">
        <v>42710</v>
      </c>
      <c r="J2537" s="2">
        <v>42712</v>
      </c>
      <c r="K2537">
        <f t="shared" si="312"/>
        <v>2</v>
      </c>
      <c r="L2537" s="5" t="str">
        <f t="shared" si="313"/>
        <v>Tuesday</v>
      </c>
      <c r="M2537" t="str">
        <f t="shared" si="314"/>
        <v>Thursday</v>
      </c>
      <c r="N2537" s="5">
        <f t="shared" si="315"/>
        <v>236.92</v>
      </c>
      <c r="O2537">
        <f t="shared" si="316"/>
        <v>25</v>
      </c>
      <c r="P2537">
        <f t="shared" si="317"/>
        <v>41</v>
      </c>
      <c r="Q2537" s="6">
        <f t="shared" si="318"/>
        <v>118.46</v>
      </c>
      <c r="R2537">
        <f t="shared" si="319"/>
        <v>8866.659999999998</v>
      </c>
    </row>
    <row r="2538" spans="1:18" x14ac:dyDescent="0.35">
      <c r="A2538" s="1">
        <v>2537</v>
      </c>
      <c r="B2538" s="7">
        <v>83.82</v>
      </c>
      <c r="C2538" s="1">
        <v>3226862</v>
      </c>
      <c r="D2538" s="1">
        <v>8584</v>
      </c>
      <c r="E2538">
        <v>3.5</v>
      </c>
      <c r="F2538" t="s">
        <v>7</v>
      </c>
      <c r="G2538" t="s">
        <v>9</v>
      </c>
      <c r="H2538" s="2">
        <v>42685</v>
      </c>
      <c r="I2538" s="2">
        <v>42706</v>
      </c>
      <c r="J2538" s="2">
        <v>42708</v>
      </c>
      <c r="K2538">
        <f t="shared" si="312"/>
        <v>2</v>
      </c>
      <c r="L2538" s="5" t="str">
        <f t="shared" si="313"/>
        <v>Friday</v>
      </c>
      <c r="M2538" t="str">
        <f t="shared" si="314"/>
        <v>Sunday</v>
      </c>
      <c r="N2538" s="5">
        <f t="shared" si="315"/>
        <v>167.64</v>
      </c>
      <c r="O2538">
        <f t="shared" si="316"/>
        <v>21</v>
      </c>
      <c r="P2538">
        <f t="shared" si="317"/>
        <v>94</v>
      </c>
      <c r="Q2538" s="6">
        <f t="shared" si="318"/>
        <v>83.82</v>
      </c>
      <c r="R2538">
        <f t="shared" si="319"/>
        <v>22447.649999999987</v>
      </c>
    </row>
    <row r="2539" spans="1:18" x14ac:dyDescent="0.35">
      <c r="A2539" s="1">
        <v>2538</v>
      </c>
      <c r="B2539" s="7">
        <v>245.6</v>
      </c>
      <c r="C2539" s="1">
        <v>182518</v>
      </c>
      <c r="D2539" s="1">
        <v>8584</v>
      </c>
      <c r="E2539">
        <v>4</v>
      </c>
      <c r="F2539" t="s">
        <v>14</v>
      </c>
      <c r="G2539" t="s">
        <v>9</v>
      </c>
      <c r="H2539" s="2">
        <v>42685</v>
      </c>
      <c r="I2539" s="2">
        <v>42735</v>
      </c>
      <c r="J2539" s="2">
        <v>42737</v>
      </c>
      <c r="K2539">
        <f t="shared" si="312"/>
        <v>2</v>
      </c>
      <c r="L2539" s="5" t="str">
        <f t="shared" si="313"/>
        <v>Saturday</v>
      </c>
      <c r="M2539" t="str">
        <f t="shared" si="314"/>
        <v>Monday</v>
      </c>
      <c r="N2539" s="5">
        <f t="shared" si="315"/>
        <v>491.2</v>
      </c>
      <c r="O2539">
        <f t="shared" si="316"/>
        <v>50</v>
      </c>
      <c r="P2539">
        <f t="shared" si="317"/>
        <v>56</v>
      </c>
      <c r="Q2539" s="6">
        <f t="shared" si="318"/>
        <v>245.6</v>
      </c>
      <c r="R2539">
        <f t="shared" si="319"/>
        <v>18952.099999999999</v>
      </c>
    </row>
    <row r="2540" spans="1:18" x14ac:dyDescent="0.35">
      <c r="A2540" s="1">
        <v>2539</v>
      </c>
      <c r="B2540" s="7">
        <v>35.9</v>
      </c>
      <c r="C2540" s="1">
        <v>2516708</v>
      </c>
      <c r="D2540" s="1">
        <v>8584</v>
      </c>
      <c r="E2540">
        <v>4</v>
      </c>
      <c r="F2540" t="s">
        <v>7</v>
      </c>
      <c r="G2540" t="s">
        <v>9</v>
      </c>
      <c r="H2540" s="2">
        <v>42685</v>
      </c>
      <c r="I2540" s="2">
        <v>42686</v>
      </c>
      <c r="J2540" s="2">
        <v>42687</v>
      </c>
      <c r="K2540">
        <f t="shared" si="312"/>
        <v>1</v>
      </c>
      <c r="L2540" s="5" t="str">
        <f t="shared" si="313"/>
        <v>Saturday</v>
      </c>
      <c r="M2540" t="str">
        <f t="shared" si="314"/>
        <v>Sunday</v>
      </c>
      <c r="N2540" s="5">
        <f t="shared" si="315"/>
        <v>35.9</v>
      </c>
      <c r="O2540">
        <f t="shared" si="316"/>
        <v>1</v>
      </c>
      <c r="P2540">
        <f t="shared" si="317"/>
        <v>76</v>
      </c>
      <c r="Q2540" s="6">
        <f t="shared" si="318"/>
        <v>35.9</v>
      </c>
      <c r="R2540">
        <f t="shared" si="319"/>
        <v>5050.626666666667</v>
      </c>
    </row>
    <row r="2541" spans="1:18" x14ac:dyDescent="0.35">
      <c r="A2541" s="1">
        <v>2540</v>
      </c>
      <c r="B2541" s="7">
        <v>41.48</v>
      </c>
      <c r="C2541" s="1">
        <v>1006520</v>
      </c>
      <c r="D2541" s="1">
        <v>8584</v>
      </c>
      <c r="E2541">
        <v>3</v>
      </c>
      <c r="F2541" t="s">
        <v>7</v>
      </c>
      <c r="G2541" t="s">
        <v>9</v>
      </c>
      <c r="H2541" s="2">
        <v>42685</v>
      </c>
      <c r="I2541" s="2">
        <v>42687</v>
      </c>
      <c r="J2541" s="2">
        <v>42688</v>
      </c>
      <c r="K2541">
        <f t="shared" si="312"/>
        <v>1</v>
      </c>
      <c r="L2541" s="5" t="str">
        <f t="shared" si="313"/>
        <v>Sunday</v>
      </c>
      <c r="M2541" t="str">
        <f t="shared" si="314"/>
        <v>Monday</v>
      </c>
      <c r="N2541" s="5">
        <f t="shared" si="315"/>
        <v>41.48</v>
      </c>
      <c r="O2541">
        <f t="shared" si="316"/>
        <v>2</v>
      </c>
      <c r="P2541">
        <f t="shared" si="317"/>
        <v>160</v>
      </c>
      <c r="Q2541" s="6">
        <f t="shared" si="318"/>
        <v>41.48</v>
      </c>
      <c r="R2541">
        <f t="shared" si="319"/>
        <v>11107.969999999996</v>
      </c>
    </row>
    <row r="2542" spans="1:18" x14ac:dyDescent="0.35">
      <c r="A2542" s="1">
        <v>2541</v>
      </c>
      <c r="B2542" s="7">
        <v>1092.52</v>
      </c>
      <c r="C2542" s="1">
        <v>374026</v>
      </c>
      <c r="D2542" s="1">
        <v>8584</v>
      </c>
      <c r="E2542">
        <v>4</v>
      </c>
      <c r="F2542" t="s">
        <v>7</v>
      </c>
      <c r="G2542" t="s">
        <v>8</v>
      </c>
      <c r="H2542" s="2">
        <v>42685</v>
      </c>
      <c r="I2542" s="2">
        <v>42685</v>
      </c>
      <c r="J2542" s="2">
        <v>42687</v>
      </c>
      <c r="K2542">
        <f t="shared" si="312"/>
        <v>2</v>
      </c>
      <c r="L2542" s="5" t="str">
        <f t="shared" si="313"/>
        <v>Friday</v>
      </c>
      <c r="M2542" t="str">
        <f t="shared" si="314"/>
        <v>Sunday</v>
      </c>
      <c r="N2542" s="5">
        <f t="shared" si="315"/>
        <v>2185.04</v>
      </c>
      <c r="O2542">
        <f t="shared" si="316"/>
        <v>0</v>
      </c>
      <c r="P2542">
        <f t="shared" si="317"/>
        <v>212</v>
      </c>
      <c r="Q2542" s="6">
        <f t="shared" si="318"/>
        <v>1092.52</v>
      </c>
      <c r="R2542">
        <f t="shared" si="319"/>
        <v>39173.702857142882</v>
      </c>
    </row>
    <row r="2543" spans="1:18" x14ac:dyDescent="0.35">
      <c r="A2543" s="1">
        <v>2542</v>
      </c>
      <c r="B2543" s="7">
        <v>68</v>
      </c>
      <c r="C2543" s="1">
        <v>1196262</v>
      </c>
      <c r="D2543" s="1">
        <v>8584</v>
      </c>
      <c r="E2543">
        <v>3</v>
      </c>
      <c r="F2543" t="s">
        <v>7</v>
      </c>
      <c r="G2543" t="s">
        <v>9</v>
      </c>
      <c r="H2543" s="2">
        <v>42685</v>
      </c>
      <c r="I2543" s="2">
        <v>42686</v>
      </c>
      <c r="J2543" s="2">
        <v>42687</v>
      </c>
      <c r="K2543">
        <f t="shared" si="312"/>
        <v>1</v>
      </c>
      <c r="L2543" s="5" t="str">
        <f t="shared" si="313"/>
        <v>Saturday</v>
      </c>
      <c r="M2543" t="str">
        <f t="shared" si="314"/>
        <v>Sunday</v>
      </c>
      <c r="N2543" s="5">
        <f t="shared" si="315"/>
        <v>68</v>
      </c>
      <c r="O2543">
        <f t="shared" si="316"/>
        <v>1</v>
      </c>
      <c r="P2543">
        <f t="shared" si="317"/>
        <v>68</v>
      </c>
      <c r="Q2543" s="6">
        <f t="shared" si="318"/>
        <v>68</v>
      </c>
      <c r="R2543">
        <f t="shared" si="319"/>
        <v>7991.0400000000009</v>
      </c>
    </row>
    <row r="2544" spans="1:18" x14ac:dyDescent="0.35">
      <c r="A2544" s="1">
        <v>2543</v>
      </c>
      <c r="B2544" s="7">
        <v>61.9</v>
      </c>
      <c r="C2544" s="1">
        <v>2516708</v>
      </c>
      <c r="D2544" s="1">
        <v>8584</v>
      </c>
      <c r="E2544">
        <v>4</v>
      </c>
      <c r="F2544" t="s">
        <v>7</v>
      </c>
      <c r="G2544" t="s">
        <v>9</v>
      </c>
      <c r="H2544" s="2">
        <v>42685</v>
      </c>
      <c r="I2544" s="2">
        <v>42686</v>
      </c>
      <c r="J2544" s="2">
        <v>42687</v>
      </c>
      <c r="K2544">
        <f t="shared" si="312"/>
        <v>1</v>
      </c>
      <c r="L2544" s="5" t="str">
        <f t="shared" si="313"/>
        <v>Saturday</v>
      </c>
      <c r="M2544" t="str">
        <f t="shared" si="314"/>
        <v>Sunday</v>
      </c>
      <c r="N2544" s="5">
        <f t="shared" si="315"/>
        <v>61.9</v>
      </c>
      <c r="O2544">
        <f t="shared" si="316"/>
        <v>1</v>
      </c>
      <c r="P2544">
        <f t="shared" si="317"/>
        <v>76</v>
      </c>
      <c r="Q2544" s="6">
        <f t="shared" si="318"/>
        <v>61.9</v>
      </c>
      <c r="R2544">
        <f t="shared" si="319"/>
        <v>5050.626666666667</v>
      </c>
    </row>
    <row r="2545" spans="1:18" x14ac:dyDescent="0.35">
      <c r="A2545" s="1">
        <v>2544</v>
      </c>
      <c r="B2545" s="7">
        <v>69.06</v>
      </c>
      <c r="C2545" s="1">
        <v>1196262</v>
      </c>
      <c r="D2545" s="1">
        <v>8584</v>
      </c>
      <c r="E2545">
        <v>3</v>
      </c>
      <c r="F2545" t="s">
        <v>7</v>
      </c>
      <c r="G2545" t="s">
        <v>9</v>
      </c>
      <c r="H2545" s="2">
        <v>42685</v>
      </c>
      <c r="I2545" s="2">
        <v>42686</v>
      </c>
      <c r="J2545" s="2">
        <v>42689</v>
      </c>
      <c r="K2545">
        <f t="shared" si="312"/>
        <v>3</v>
      </c>
      <c r="L2545" s="5" t="str">
        <f t="shared" si="313"/>
        <v>Saturday</v>
      </c>
      <c r="M2545" t="str">
        <f t="shared" si="314"/>
        <v>Tuesday</v>
      </c>
      <c r="N2545" s="5">
        <f t="shared" si="315"/>
        <v>207.18</v>
      </c>
      <c r="O2545">
        <f t="shared" si="316"/>
        <v>1</v>
      </c>
      <c r="P2545">
        <f t="shared" si="317"/>
        <v>68</v>
      </c>
      <c r="Q2545" s="6">
        <f t="shared" si="318"/>
        <v>69.06</v>
      </c>
      <c r="R2545">
        <f t="shared" si="319"/>
        <v>7991.0400000000009</v>
      </c>
    </row>
    <row r="2546" spans="1:18" x14ac:dyDescent="0.35">
      <c r="A2546" s="1">
        <v>2545</v>
      </c>
      <c r="B2546" s="7">
        <v>45.5</v>
      </c>
      <c r="C2546" s="1">
        <v>1861908</v>
      </c>
      <c r="D2546" s="1">
        <v>8584</v>
      </c>
      <c r="E2546">
        <v>2.5</v>
      </c>
      <c r="F2546" t="s">
        <v>7</v>
      </c>
      <c r="G2546" t="s">
        <v>9</v>
      </c>
      <c r="H2546" s="2">
        <v>42685</v>
      </c>
      <c r="I2546" s="2">
        <v>42690</v>
      </c>
      <c r="J2546" s="2">
        <v>42692</v>
      </c>
      <c r="K2546">
        <f t="shared" si="312"/>
        <v>2</v>
      </c>
      <c r="L2546" s="5" t="str">
        <f t="shared" si="313"/>
        <v>Wednesday</v>
      </c>
      <c r="M2546" t="str">
        <f t="shared" si="314"/>
        <v>Friday</v>
      </c>
      <c r="N2546" s="5">
        <f t="shared" si="315"/>
        <v>91</v>
      </c>
      <c r="O2546">
        <f t="shared" si="316"/>
        <v>5</v>
      </c>
      <c r="P2546">
        <f t="shared" si="317"/>
        <v>111</v>
      </c>
      <c r="Q2546" s="6">
        <f t="shared" si="318"/>
        <v>45.5</v>
      </c>
      <c r="R2546">
        <f t="shared" si="319"/>
        <v>8664.9150000000009</v>
      </c>
    </row>
    <row r="2547" spans="1:18" x14ac:dyDescent="0.35">
      <c r="A2547" s="1">
        <v>2546</v>
      </c>
      <c r="B2547" s="7">
        <v>45.48</v>
      </c>
      <c r="C2547" s="1">
        <v>480554</v>
      </c>
      <c r="D2547" s="1">
        <v>8584</v>
      </c>
      <c r="E2547">
        <v>3</v>
      </c>
      <c r="F2547" t="s">
        <v>12</v>
      </c>
      <c r="G2547" t="s">
        <v>9</v>
      </c>
      <c r="H2547" s="2">
        <v>42685</v>
      </c>
      <c r="I2547" s="2">
        <v>42691</v>
      </c>
      <c r="J2547" s="2">
        <v>42692</v>
      </c>
      <c r="K2547">
        <f t="shared" si="312"/>
        <v>1</v>
      </c>
      <c r="L2547" s="5" t="str">
        <f t="shared" si="313"/>
        <v>Thursday</v>
      </c>
      <c r="M2547" t="str">
        <f t="shared" si="314"/>
        <v>Friday</v>
      </c>
      <c r="N2547" s="5">
        <f t="shared" si="315"/>
        <v>45.48</v>
      </c>
      <c r="O2547">
        <f t="shared" si="316"/>
        <v>6</v>
      </c>
      <c r="P2547">
        <f t="shared" si="317"/>
        <v>123</v>
      </c>
      <c r="Q2547" s="6">
        <f t="shared" si="318"/>
        <v>45.48</v>
      </c>
      <c r="R2547">
        <f t="shared" si="319"/>
        <v>14123.988333333329</v>
      </c>
    </row>
    <row r="2548" spans="1:18" x14ac:dyDescent="0.35">
      <c r="A2548" s="1">
        <v>2547</v>
      </c>
      <c r="B2548" s="7">
        <v>49.62</v>
      </c>
      <c r="C2548" s="1">
        <v>604954</v>
      </c>
      <c r="D2548" s="1">
        <v>8584</v>
      </c>
      <c r="E2548">
        <v>2</v>
      </c>
      <c r="F2548" t="s">
        <v>12</v>
      </c>
      <c r="G2548" t="s">
        <v>9</v>
      </c>
      <c r="H2548" s="2">
        <v>42685</v>
      </c>
      <c r="I2548" s="2">
        <v>42717</v>
      </c>
      <c r="J2548" s="2">
        <v>42718</v>
      </c>
      <c r="K2548">
        <f t="shared" si="312"/>
        <v>1</v>
      </c>
      <c r="L2548" s="5" t="str">
        <f t="shared" si="313"/>
        <v>Tuesday</v>
      </c>
      <c r="M2548" t="str">
        <f t="shared" si="314"/>
        <v>Wednesday</v>
      </c>
      <c r="N2548" s="5">
        <f t="shared" si="315"/>
        <v>49.62</v>
      </c>
      <c r="O2548">
        <f t="shared" si="316"/>
        <v>32</v>
      </c>
      <c r="P2548">
        <f t="shared" si="317"/>
        <v>16</v>
      </c>
      <c r="Q2548" s="6">
        <f t="shared" si="318"/>
        <v>49.62</v>
      </c>
      <c r="R2548">
        <f t="shared" si="319"/>
        <v>1192.4799999999998</v>
      </c>
    </row>
    <row r="2549" spans="1:18" x14ac:dyDescent="0.35">
      <c r="A2549" s="1">
        <v>2548</v>
      </c>
      <c r="B2549" s="7">
        <v>85.808000000000007</v>
      </c>
      <c r="C2549" s="1">
        <v>3003210</v>
      </c>
      <c r="D2549" s="1">
        <v>8584</v>
      </c>
      <c r="E2549">
        <v>3</v>
      </c>
      <c r="F2549" t="s">
        <v>7</v>
      </c>
      <c r="G2549" t="s">
        <v>9</v>
      </c>
      <c r="H2549" s="2">
        <v>42685</v>
      </c>
      <c r="I2549" s="2">
        <v>42714</v>
      </c>
      <c r="J2549" s="2">
        <v>42716</v>
      </c>
      <c r="K2549">
        <f t="shared" si="312"/>
        <v>2</v>
      </c>
      <c r="L2549" s="5" t="str">
        <f t="shared" si="313"/>
        <v>Saturday</v>
      </c>
      <c r="M2549" t="str">
        <f t="shared" si="314"/>
        <v>Monday</v>
      </c>
      <c r="N2549" s="5">
        <f t="shared" si="315"/>
        <v>171.61600000000001</v>
      </c>
      <c r="O2549">
        <f t="shared" si="316"/>
        <v>29</v>
      </c>
      <c r="P2549">
        <f t="shared" si="317"/>
        <v>18</v>
      </c>
      <c r="Q2549" s="6">
        <f t="shared" si="318"/>
        <v>85.808000000000007</v>
      </c>
      <c r="R2549">
        <f t="shared" si="319"/>
        <v>3104.2759999999998</v>
      </c>
    </row>
    <row r="2550" spans="1:18" x14ac:dyDescent="0.35">
      <c r="A2550" s="1">
        <v>2549</v>
      </c>
      <c r="B2550" s="7">
        <v>100.02</v>
      </c>
      <c r="C2550" s="1">
        <v>318278</v>
      </c>
      <c r="D2550" s="1">
        <v>8584</v>
      </c>
      <c r="E2550">
        <v>3</v>
      </c>
      <c r="F2550" t="s">
        <v>7</v>
      </c>
      <c r="G2550" t="s">
        <v>9</v>
      </c>
      <c r="H2550" s="2">
        <v>42685</v>
      </c>
      <c r="I2550" s="2">
        <v>42693</v>
      </c>
      <c r="J2550" s="2">
        <v>42694</v>
      </c>
      <c r="K2550">
        <f t="shared" si="312"/>
        <v>1</v>
      </c>
      <c r="L2550" s="5" t="str">
        <f t="shared" si="313"/>
        <v>Saturday</v>
      </c>
      <c r="M2550" t="str">
        <f t="shared" si="314"/>
        <v>Sunday</v>
      </c>
      <c r="N2550" s="5">
        <f t="shared" si="315"/>
        <v>100.02</v>
      </c>
      <c r="O2550">
        <f t="shared" si="316"/>
        <v>8</v>
      </c>
      <c r="P2550">
        <f t="shared" si="317"/>
        <v>56</v>
      </c>
      <c r="Q2550" s="6">
        <f t="shared" si="318"/>
        <v>100.02</v>
      </c>
      <c r="R2550">
        <f t="shared" si="319"/>
        <v>6472.4299999999976</v>
      </c>
    </row>
    <row r="2551" spans="1:18" x14ac:dyDescent="0.35">
      <c r="A2551" s="1">
        <v>2550</v>
      </c>
      <c r="B2551" s="7">
        <v>62.7</v>
      </c>
      <c r="C2551" s="1">
        <v>318278</v>
      </c>
      <c r="D2551" s="1">
        <v>8584</v>
      </c>
      <c r="E2551">
        <v>3</v>
      </c>
      <c r="F2551" t="s">
        <v>7</v>
      </c>
      <c r="G2551" t="s">
        <v>9</v>
      </c>
      <c r="H2551" s="2">
        <v>42685</v>
      </c>
      <c r="I2551" s="2">
        <v>42685</v>
      </c>
      <c r="J2551" s="2">
        <v>42686</v>
      </c>
      <c r="K2551">
        <f t="shared" si="312"/>
        <v>1</v>
      </c>
      <c r="L2551" s="5" t="str">
        <f t="shared" si="313"/>
        <v>Friday</v>
      </c>
      <c r="M2551" t="str">
        <f t="shared" si="314"/>
        <v>Saturday</v>
      </c>
      <c r="N2551" s="5">
        <f t="shared" si="315"/>
        <v>62.7</v>
      </c>
      <c r="O2551">
        <f t="shared" si="316"/>
        <v>0</v>
      </c>
      <c r="P2551">
        <f t="shared" si="317"/>
        <v>56</v>
      </c>
      <c r="Q2551" s="6">
        <f t="shared" si="318"/>
        <v>62.7</v>
      </c>
      <c r="R2551">
        <f t="shared" si="319"/>
        <v>6472.4299999999976</v>
      </c>
    </row>
    <row r="2552" spans="1:18" x14ac:dyDescent="0.35">
      <c r="A2552" s="1">
        <v>2551</v>
      </c>
      <c r="B2552" s="7">
        <v>102.92</v>
      </c>
      <c r="C2552" s="1">
        <v>2122458</v>
      </c>
      <c r="D2552" s="1">
        <v>8584</v>
      </c>
      <c r="E2552">
        <v>4</v>
      </c>
      <c r="F2552" t="s">
        <v>14</v>
      </c>
      <c r="G2552" t="s">
        <v>8</v>
      </c>
      <c r="H2552" s="2">
        <v>42685</v>
      </c>
      <c r="I2552" s="2">
        <v>42693</v>
      </c>
      <c r="J2552" s="2">
        <v>42694</v>
      </c>
      <c r="K2552">
        <f t="shared" si="312"/>
        <v>1</v>
      </c>
      <c r="L2552" s="5" t="str">
        <f t="shared" si="313"/>
        <v>Saturday</v>
      </c>
      <c r="M2552" t="str">
        <f t="shared" si="314"/>
        <v>Sunday</v>
      </c>
      <c r="N2552" s="5">
        <f t="shared" si="315"/>
        <v>102.92</v>
      </c>
      <c r="O2552">
        <f t="shared" si="316"/>
        <v>8</v>
      </c>
      <c r="P2552">
        <f t="shared" si="317"/>
        <v>422</v>
      </c>
      <c r="Q2552" s="6">
        <f t="shared" si="318"/>
        <v>102.92</v>
      </c>
      <c r="R2552">
        <f t="shared" si="319"/>
        <v>70328.7</v>
      </c>
    </row>
    <row r="2553" spans="1:18" x14ac:dyDescent="0.35">
      <c r="A2553" s="1">
        <v>2552</v>
      </c>
      <c r="B2553" s="7">
        <v>194.98</v>
      </c>
      <c r="C2553" s="1">
        <v>21720</v>
      </c>
      <c r="D2553" s="1">
        <v>8584</v>
      </c>
      <c r="E2553">
        <v>5</v>
      </c>
      <c r="F2553" t="s">
        <v>14</v>
      </c>
      <c r="G2553" t="s">
        <v>9</v>
      </c>
      <c r="H2553" s="2">
        <v>42685</v>
      </c>
      <c r="I2553" s="2">
        <v>42693</v>
      </c>
      <c r="J2553" s="2">
        <v>42694</v>
      </c>
      <c r="K2553">
        <f t="shared" si="312"/>
        <v>1</v>
      </c>
      <c r="L2553" s="5" t="str">
        <f t="shared" si="313"/>
        <v>Saturday</v>
      </c>
      <c r="M2553" t="str">
        <f t="shared" si="314"/>
        <v>Sunday</v>
      </c>
      <c r="N2553" s="5">
        <f t="shared" si="315"/>
        <v>194.98</v>
      </c>
      <c r="O2553">
        <f t="shared" si="316"/>
        <v>8</v>
      </c>
      <c r="P2553">
        <f t="shared" si="317"/>
        <v>548</v>
      </c>
      <c r="Q2553" s="6">
        <f t="shared" si="318"/>
        <v>194.98</v>
      </c>
      <c r="R2553">
        <f t="shared" si="319"/>
        <v>232492.22766666641</v>
      </c>
    </row>
    <row r="2554" spans="1:18" x14ac:dyDescent="0.35">
      <c r="A2554" s="1">
        <v>2553</v>
      </c>
      <c r="B2554" s="7">
        <v>81.56</v>
      </c>
      <c r="C2554" s="1">
        <v>97014</v>
      </c>
      <c r="D2554" s="1">
        <v>8584</v>
      </c>
      <c r="E2554">
        <v>4</v>
      </c>
      <c r="F2554" t="s">
        <v>14</v>
      </c>
      <c r="G2554" t="s">
        <v>9</v>
      </c>
      <c r="H2554" s="2">
        <v>42685</v>
      </c>
      <c r="I2554" s="2">
        <v>42685</v>
      </c>
      <c r="J2554" s="2">
        <v>42686</v>
      </c>
      <c r="K2554">
        <f t="shared" si="312"/>
        <v>1</v>
      </c>
      <c r="L2554" s="5" t="str">
        <f t="shared" si="313"/>
        <v>Friday</v>
      </c>
      <c r="M2554" t="str">
        <f t="shared" si="314"/>
        <v>Saturday</v>
      </c>
      <c r="N2554" s="5">
        <f t="shared" si="315"/>
        <v>81.56</v>
      </c>
      <c r="O2554">
        <f t="shared" si="316"/>
        <v>0</v>
      </c>
      <c r="P2554">
        <f t="shared" si="317"/>
        <v>51</v>
      </c>
      <c r="Q2554" s="6">
        <f t="shared" si="318"/>
        <v>81.56</v>
      </c>
      <c r="R2554">
        <f t="shared" si="319"/>
        <v>9939.880000000001</v>
      </c>
    </row>
    <row r="2555" spans="1:18" x14ac:dyDescent="0.35">
      <c r="A2555" s="1">
        <v>2554</v>
      </c>
      <c r="B2555" s="7">
        <v>223.86</v>
      </c>
      <c r="C2555" s="1">
        <v>323744</v>
      </c>
      <c r="D2555" s="1">
        <v>8584</v>
      </c>
      <c r="E2555">
        <v>4</v>
      </c>
      <c r="F2555" t="s">
        <v>7</v>
      </c>
      <c r="G2555" t="s">
        <v>8</v>
      </c>
      <c r="H2555" s="2">
        <v>42685</v>
      </c>
      <c r="I2555" s="2">
        <v>42691</v>
      </c>
      <c r="J2555" s="2">
        <v>42692</v>
      </c>
      <c r="K2555">
        <f t="shared" si="312"/>
        <v>1</v>
      </c>
      <c r="L2555" s="5" t="str">
        <f t="shared" si="313"/>
        <v>Thursday</v>
      </c>
      <c r="M2555" t="str">
        <f t="shared" si="314"/>
        <v>Friday</v>
      </c>
      <c r="N2555" s="5">
        <f t="shared" si="315"/>
        <v>223.86</v>
      </c>
      <c r="O2555">
        <f t="shared" si="316"/>
        <v>6</v>
      </c>
      <c r="P2555">
        <f t="shared" si="317"/>
        <v>350</v>
      </c>
      <c r="Q2555" s="6">
        <f t="shared" si="318"/>
        <v>223.86</v>
      </c>
      <c r="R2555">
        <f t="shared" si="319"/>
        <v>143234.50666666677</v>
      </c>
    </row>
    <row r="2556" spans="1:18" x14ac:dyDescent="0.35">
      <c r="A2556" s="1">
        <v>2555</v>
      </c>
      <c r="B2556" s="7">
        <v>26.8</v>
      </c>
      <c r="C2556" s="1">
        <v>676386</v>
      </c>
      <c r="D2556" s="1">
        <v>8584</v>
      </c>
      <c r="E2556">
        <v>2</v>
      </c>
      <c r="F2556" t="s">
        <v>12</v>
      </c>
      <c r="G2556" t="s">
        <v>9</v>
      </c>
      <c r="H2556" s="2">
        <v>42685</v>
      </c>
      <c r="I2556" s="2">
        <v>42685</v>
      </c>
      <c r="J2556" s="2">
        <v>42687</v>
      </c>
      <c r="K2556">
        <f t="shared" si="312"/>
        <v>2</v>
      </c>
      <c r="L2556" s="5" t="str">
        <f t="shared" si="313"/>
        <v>Friday</v>
      </c>
      <c r="M2556" t="str">
        <f t="shared" si="314"/>
        <v>Sunday</v>
      </c>
      <c r="N2556" s="5">
        <f t="shared" si="315"/>
        <v>53.6</v>
      </c>
      <c r="O2556">
        <f t="shared" si="316"/>
        <v>0</v>
      </c>
      <c r="P2556">
        <f t="shared" si="317"/>
        <v>50</v>
      </c>
      <c r="Q2556" s="6">
        <f t="shared" si="318"/>
        <v>26.8</v>
      </c>
      <c r="R2556">
        <f t="shared" si="319"/>
        <v>12635.359999999997</v>
      </c>
    </row>
    <row r="2557" spans="1:18" x14ac:dyDescent="0.35">
      <c r="A2557" s="1">
        <v>2556</v>
      </c>
      <c r="B2557" s="7">
        <v>136.68</v>
      </c>
      <c r="C2557" s="1">
        <v>97014</v>
      </c>
      <c r="D2557" s="1">
        <v>8584</v>
      </c>
      <c r="E2557">
        <v>4</v>
      </c>
      <c r="F2557" t="s">
        <v>14</v>
      </c>
      <c r="G2557" t="s">
        <v>9</v>
      </c>
      <c r="H2557" s="2">
        <v>42685</v>
      </c>
      <c r="I2557" s="2">
        <v>42685</v>
      </c>
      <c r="J2557" s="2">
        <v>42686</v>
      </c>
      <c r="K2557">
        <f t="shared" si="312"/>
        <v>1</v>
      </c>
      <c r="L2557" s="5" t="str">
        <f t="shared" si="313"/>
        <v>Friday</v>
      </c>
      <c r="M2557" t="str">
        <f t="shared" si="314"/>
        <v>Saturday</v>
      </c>
      <c r="N2557" s="5">
        <f t="shared" si="315"/>
        <v>136.68</v>
      </c>
      <c r="O2557">
        <f t="shared" si="316"/>
        <v>0</v>
      </c>
      <c r="P2557">
        <f t="shared" si="317"/>
        <v>51</v>
      </c>
      <c r="Q2557" s="6">
        <f t="shared" si="318"/>
        <v>136.68</v>
      </c>
      <c r="R2557">
        <f t="shared" si="319"/>
        <v>9939.880000000001</v>
      </c>
    </row>
    <row r="2558" spans="1:18" x14ac:dyDescent="0.35">
      <c r="A2558" s="1">
        <v>2557</v>
      </c>
      <c r="B2558" s="7">
        <v>35.44</v>
      </c>
      <c r="C2558" s="1">
        <v>568500</v>
      </c>
      <c r="D2558" s="1">
        <v>8584</v>
      </c>
      <c r="E2558">
        <v>2</v>
      </c>
      <c r="F2558" t="s">
        <v>7</v>
      </c>
      <c r="G2558" t="s">
        <v>8</v>
      </c>
      <c r="H2558" s="2">
        <v>42685</v>
      </c>
      <c r="I2558" s="2">
        <v>42695</v>
      </c>
      <c r="J2558" s="2">
        <v>42696</v>
      </c>
      <c r="K2558">
        <f t="shared" si="312"/>
        <v>1</v>
      </c>
      <c r="L2558" s="5" t="str">
        <f t="shared" si="313"/>
        <v>Monday</v>
      </c>
      <c r="M2558" t="str">
        <f t="shared" si="314"/>
        <v>Tuesday</v>
      </c>
      <c r="N2558" s="5">
        <f t="shared" si="315"/>
        <v>35.44</v>
      </c>
      <c r="O2558">
        <f t="shared" si="316"/>
        <v>10</v>
      </c>
      <c r="P2558">
        <f t="shared" si="317"/>
        <v>22</v>
      </c>
      <c r="Q2558" s="6">
        <f t="shared" si="318"/>
        <v>35.44</v>
      </c>
      <c r="R2558">
        <f t="shared" si="319"/>
        <v>1840.7599999999979</v>
      </c>
    </row>
    <row r="2559" spans="1:18" x14ac:dyDescent="0.35">
      <c r="A2559" s="1">
        <v>2558</v>
      </c>
      <c r="B2559" s="7">
        <v>213.3</v>
      </c>
      <c r="C2559" s="1">
        <v>21720</v>
      </c>
      <c r="D2559" s="1">
        <v>8584</v>
      </c>
      <c r="E2559">
        <v>5</v>
      </c>
      <c r="F2559" t="s">
        <v>14</v>
      </c>
      <c r="G2559" t="s">
        <v>9</v>
      </c>
      <c r="H2559" s="2">
        <v>42685</v>
      </c>
      <c r="I2559" s="2">
        <v>42686</v>
      </c>
      <c r="J2559" s="2">
        <v>42687</v>
      </c>
      <c r="K2559">
        <f t="shared" si="312"/>
        <v>1</v>
      </c>
      <c r="L2559" s="5" t="str">
        <f t="shared" si="313"/>
        <v>Saturday</v>
      </c>
      <c r="M2559" t="str">
        <f t="shared" si="314"/>
        <v>Sunday</v>
      </c>
      <c r="N2559" s="5">
        <f t="shared" si="315"/>
        <v>213.3</v>
      </c>
      <c r="O2559">
        <f t="shared" si="316"/>
        <v>1</v>
      </c>
      <c r="P2559">
        <f t="shared" si="317"/>
        <v>548</v>
      </c>
      <c r="Q2559" s="6">
        <f t="shared" si="318"/>
        <v>213.3</v>
      </c>
      <c r="R2559">
        <f t="shared" si="319"/>
        <v>232492.22766666641</v>
      </c>
    </row>
    <row r="2560" spans="1:18" x14ac:dyDescent="0.35">
      <c r="A2560" s="1">
        <v>2559</v>
      </c>
      <c r="B2560" s="7">
        <v>82.54</v>
      </c>
      <c r="C2560" s="1">
        <v>3226862</v>
      </c>
      <c r="D2560" s="1">
        <v>8584</v>
      </c>
      <c r="E2560">
        <v>3.5</v>
      </c>
      <c r="F2560" t="s">
        <v>7</v>
      </c>
      <c r="G2560" t="s">
        <v>9</v>
      </c>
      <c r="H2560" s="2">
        <v>42685</v>
      </c>
      <c r="I2560" s="2">
        <v>42691</v>
      </c>
      <c r="J2560" s="2">
        <v>42694</v>
      </c>
      <c r="K2560">
        <f t="shared" si="312"/>
        <v>3</v>
      </c>
      <c r="L2560" s="5" t="str">
        <f t="shared" si="313"/>
        <v>Thursday</v>
      </c>
      <c r="M2560" t="str">
        <f t="shared" si="314"/>
        <v>Sunday</v>
      </c>
      <c r="N2560" s="5">
        <f t="shared" si="315"/>
        <v>247.62</v>
      </c>
      <c r="O2560">
        <f t="shared" si="316"/>
        <v>6</v>
      </c>
      <c r="P2560">
        <f t="shared" si="317"/>
        <v>94</v>
      </c>
      <c r="Q2560" s="6">
        <f t="shared" si="318"/>
        <v>82.54</v>
      </c>
      <c r="R2560">
        <f t="shared" si="319"/>
        <v>22447.649999999987</v>
      </c>
    </row>
    <row r="2561" spans="1:18" x14ac:dyDescent="0.35">
      <c r="A2561" s="1">
        <v>2560</v>
      </c>
      <c r="B2561" s="7">
        <v>150.44</v>
      </c>
      <c r="C2561" s="1">
        <v>2122458</v>
      </c>
      <c r="D2561" s="1">
        <v>8584</v>
      </c>
      <c r="E2561">
        <v>4</v>
      </c>
      <c r="F2561" t="s">
        <v>14</v>
      </c>
      <c r="G2561" t="s">
        <v>8</v>
      </c>
      <c r="H2561" s="2">
        <v>42685</v>
      </c>
      <c r="I2561" s="2">
        <v>42686</v>
      </c>
      <c r="J2561" s="2">
        <v>42687</v>
      </c>
      <c r="K2561">
        <f t="shared" si="312"/>
        <v>1</v>
      </c>
      <c r="L2561" s="5" t="str">
        <f t="shared" si="313"/>
        <v>Saturday</v>
      </c>
      <c r="M2561" t="str">
        <f t="shared" si="314"/>
        <v>Sunday</v>
      </c>
      <c r="N2561" s="5">
        <f t="shared" si="315"/>
        <v>150.44</v>
      </c>
      <c r="O2561">
        <f t="shared" si="316"/>
        <v>1</v>
      </c>
      <c r="P2561">
        <f t="shared" si="317"/>
        <v>422</v>
      </c>
      <c r="Q2561" s="6">
        <f t="shared" si="318"/>
        <v>150.44</v>
      </c>
      <c r="R2561">
        <f t="shared" si="319"/>
        <v>70328.7</v>
      </c>
    </row>
    <row r="2562" spans="1:18" x14ac:dyDescent="0.35">
      <c r="A2562" s="1">
        <v>2561</v>
      </c>
      <c r="B2562" s="7">
        <v>102.92</v>
      </c>
      <c r="C2562" s="1">
        <v>2122458</v>
      </c>
      <c r="D2562" s="1">
        <v>8584</v>
      </c>
      <c r="E2562">
        <v>4</v>
      </c>
      <c r="F2562" t="s">
        <v>14</v>
      </c>
      <c r="G2562" t="s">
        <v>8</v>
      </c>
      <c r="H2562" s="2">
        <v>42685</v>
      </c>
      <c r="I2562" s="2">
        <v>42686</v>
      </c>
      <c r="J2562" s="2">
        <v>42687</v>
      </c>
      <c r="K2562">
        <f t="shared" si="312"/>
        <v>1</v>
      </c>
      <c r="L2562" s="5" t="str">
        <f t="shared" si="313"/>
        <v>Saturday</v>
      </c>
      <c r="M2562" t="str">
        <f t="shared" si="314"/>
        <v>Sunday</v>
      </c>
      <c r="N2562" s="5">
        <f t="shared" si="315"/>
        <v>102.92</v>
      </c>
      <c r="O2562">
        <f t="shared" si="316"/>
        <v>1</v>
      </c>
      <c r="P2562">
        <f t="shared" si="317"/>
        <v>422</v>
      </c>
      <c r="Q2562" s="6">
        <f t="shared" si="318"/>
        <v>102.92</v>
      </c>
      <c r="R2562">
        <f t="shared" si="319"/>
        <v>70328.7</v>
      </c>
    </row>
    <row r="2563" spans="1:18" x14ac:dyDescent="0.35">
      <c r="A2563" s="1">
        <v>2562</v>
      </c>
      <c r="B2563" s="7">
        <v>44.1</v>
      </c>
      <c r="C2563" s="1">
        <v>1725938</v>
      </c>
      <c r="D2563" s="1">
        <v>8584</v>
      </c>
      <c r="E2563">
        <v>3</v>
      </c>
      <c r="F2563" t="s">
        <v>7</v>
      </c>
      <c r="G2563" t="s">
        <v>9</v>
      </c>
      <c r="H2563" s="2">
        <v>42685</v>
      </c>
      <c r="I2563" s="2">
        <v>42685</v>
      </c>
      <c r="J2563" s="2">
        <v>42686</v>
      </c>
      <c r="K2563">
        <f t="shared" ref="K2563:K2626" si="320">J2563-I2563</f>
        <v>1</v>
      </c>
      <c r="L2563" s="5" t="str">
        <f t="shared" ref="L2563:L2626" si="321">TEXT(I2563,"dddd")</f>
        <v>Friday</v>
      </c>
      <c r="M2563" t="str">
        <f t="shared" ref="M2563:M2626" si="322">TEXT(J2563,"dddd")</f>
        <v>Saturday</v>
      </c>
      <c r="N2563" s="5">
        <f t="shared" ref="N2563:N2626" si="323">B2563*K2563</f>
        <v>44.1</v>
      </c>
      <c r="O2563">
        <f t="shared" ref="O2563:O2626" si="324">I2563-H2563</f>
        <v>0</v>
      </c>
      <c r="P2563">
        <f t="shared" ref="P2563:P2626" si="325">COUNTIF($C:$C,C2563)</f>
        <v>20</v>
      </c>
      <c r="Q2563" s="6">
        <f t="shared" ref="Q2563:Q2626" si="326">B2563</f>
        <v>44.1</v>
      </c>
      <c r="R2563">
        <f t="shared" ref="R2563:R2626" si="327">SUMIF($C:$C,C2563,$N:$N)</f>
        <v>2211.38</v>
      </c>
    </row>
    <row r="2564" spans="1:18" x14ac:dyDescent="0.35">
      <c r="A2564" s="1">
        <v>2563</v>
      </c>
      <c r="B2564" s="7">
        <v>29.6</v>
      </c>
      <c r="C2564" s="1">
        <v>451470</v>
      </c>
      <c r="D2564" s="1">
        <v>8584</v>
      </c>
      <c r="E2564">
        <v>2.5</v>
      </c>
      <c r="F2564" t="s">
        <v>10</v>
      </c>
      <c r="G2564" t="s">
        <v>9</v>
      </c>
      <c r="H2564" s="2">
        <v>42685</v>
      </c>
      <c r="I2564" s="2">
        <v>42685</v>
      </c>
      <c r="J2564" s="2">
        <v>42686</v>
      </c>
      <c r="K2564">
        <f t="shared" si="320"/>
        <v>1</v>
      </c>
      <c r="L2564" s="5" t="str">
        <f t="shared" si="321"/>
        <v>Friday</v>
      </c>
      <c r="M2564" t="str">
        <f t="shared" si="322"/>
        <v>Saturday</v>
      </c>
      <c r="N2564" s="5">
        <f t="shared" si="323"/>
        <v>29.6</v>
      </c>
      <c r="O2564">
        <f t="shared" si="324"/>
        <v>0</v>
      </c>
      <c r="P2564">
        <f t="shared" si="325"/>
        <v>125</v>
      </c>
      <c r="Q2564" s="6">
        <f t="shared" si="326"/>
        <v>29.6</v>
      </c>
      <c r="R2564">
        <f t="shared" si="327"/>
        <v>5342.3600000000024</v>
      </c>
    </row>
    <row r="2565" spans="1:18" x14ac:dyDescent="0.35">
      <c r="A2565" s="1">
        <v>2564</v>
      </c>
      <c r="B2565" s="7">
        <v>112.82</v>
      </c>
      <c r="C2565" s="1">
        <v>2122458</v>
      </c>
      <c r="D2565" s="1">
        <v>8584</v>
      </c>
      <c r="E2565">
        <v>4</v>
      </c>
      <c r="F2565" t="s">
        <v>14</v>
      </c>
      <c r="G2565" t="s">
        <v>8</v>
      </c>
      <c r="H2565" s="2">
        <v>42685</v>
      </c>
      <c r="I2565" s="2">
        <v>42686</v>
      </c>
      <c r="J2565" s="2">
        <v>42687</v>
      </c>
      <c r="K2565">
        <f t="shared" si="320"/>
        <v>1</v>
      </c>
      <c r="L2565" s="5" t="str">
        <f t="shared" si="321"/>
        <v>Saturday</v>
      </c>
      <c r="M2565" t="str">
        <f t="shared" si="322"/>
        <v>Sunday</v>
      </c>
      <c r="N2565" s="5">
        <f t="shared" si="323"/>
        <v>112.82</v>
      </c>
      <c r="O2565">
        <f t="shared" si="324"/>
        <v>1</v>
      </c>
      <c r="P2565">
        <f t="shared" si="325"/>
        <v>422</v>
      </c>
      <c r="Q2565" s="6">
        <f t="shared" si="326"/>
        <v>112.82</v>
      </c>
      <c r="R2565">
        <f t="shared" si="327"/>
        <v>70328.7</v>
      </c>
    </row>
    <row r="2566" spans="1:18" x14ac:dyDescent="0.35">
      <c r="A2566" s="1">
        <v>2565</v>
      </c>
      <c r="B2566" s="7">
        <v>124.02</v>
      </c>
      <c r="C2566" s="1">
        <v>2122458</v>
      </c>
      <c r="D2566" s="1">
        <v>8584</v>
      </c>
      <c r="E2566">
        <v>4</v>
      </c>
      <c r="F2566" t="s">
        <v>14</v>
      </c>
      <c r="G2566" t="s">
        <v>8</v>
      </c>
      <c r="H2566" s="2">
        <v>42685</v>
      </c>
      <c r="I2566" s="2">
        <v>42686</v>
      </c>
      <c r="J2566" s="2">
        <v>42687</v>
      </c>
      <c r="K2566">
        <f t="shared" si="320"/>
        <v>1</v>
      </c>
      <c r="L2566" s="5" t="str">
        <f t="shared" si="321"/>
        <v>Saturday</v>
      </c>
      <c r="M2566" t="str">
        <f t="shared" si="322"/>
        <v>Sunday</v>
      </c>
      <c r="N2566" s="5">
        <f t="shared" si="323"/>
        <v>124.02</v>
      </c>
      <c r="O2566">
        <f t="shared" si="324"/>
        <v>1</v>
      </c>
      <c r="P2566">
        <f t="shared" si="325"/>
        <v>422</v>
      </c>
      <c r="Q2566" s="6">
        <f t="shared" si="326"/>
        <v>124.02</v>
      </c>
      <c r="R2566">
        <f t="shared" si="327"/>
        <v>70328.7</v>
      </c>
    </row>
    <row r="2567" spans="1:18" x14ac:dyDescent="0.35">
      <c r="A2567" s="1">
        <v>2566</v>
      </c>
      <c r="B2567" s="7">
        <v>40</v>
      </c>
      <c r="C2567" s="1">
        <v>1006520</v>
      </c>
      <c r="D2567" s="1">
        <v>8584</v>
      </c>
      <c r="E2567">
        <v>3</v>
      </c>
      <c r="F2567" t="s">
        <v>7</v>
      </c>
      <c r="G2567" t="s">
        <v>9</v>
      </c>
      <c r="H2567" s="2">
        <v>42685</v>
      </c>
      <c r="I2567" s="2">
        <v>42685</v>
      </c>
      <c r="J2567" s="2">
        <v>42686</v>
      </c>
      <c r="K2567">
        <f t="shared" si="320"/>
        <v>1</v>
      </c>
      <c r="L2567" s="5" t="str">
        <f t="shared" si="321"/>
        <v>Friday</v>
      </c>
      <c r="M2567" t="str">
        <f t="shared" si="322"/>
        <v>Saturday</v>
      </c>
      <c r="N2567" s="5">
        <f t="shared" si="323"/>
        <v>40</v>
      </c>
      <c r="O2567">
        <f t="shared" si="324"/>
        <v>0</v>
      </c>
      <c r="P2567">
        <f t="shared" si="325"/>
        <v>160</v>
      </c>
      <c r="Q2567" s="6">
        <f t="shared" si="326"/>
        <v>40</v>
      </c>
      <c r="R2567">
        <f t="shared" si="327"/>
        <v>11107.969999999996</v>
      </c>
    </row>
    <row r="2568" spans="1:18" x14ac:dyDescent="0.35">
      <c r="A2568" s="1">
        <v>2567</v>
      </c>
      <c r="B2568" s="7">
        <v>90.76</v>
      </c>
      <c r="C2568" s="1">
        <v>374026</v>
      </c>
      <c r="D2568" s="1">
        <v>8584</v>
      </c>
      <c r="E2568">
        <v>4</v>
      </c>
      <c r="F2568" t="s">
        <v>7</v>
      </c>
      <c r="G2568" t="s">
        <v>8</v>
      </c>
      <c r="H2568" s="2">
        <v>42685</v>
      </c>
      <c r="I2568" s="2">
        <v>42686</v>
      </c>
      <c r="J2568" s="2">
        <v>42687</v>
      </c>
      <c r="K2568">
        <f t="shared" si="320"/>
        <v>1</v>
      </c>
      <c r="L2568" s="5" t="str">
        <f t="shared" si="321"/>
        <v>Saturday</v>
      </c>
      <c r="M2568" t="str">
        <f t="shared" si="322"/>
        <v>Sunday</v>
      </c>
      <c r="N2568" s="5">
        <f t="shared" si="323"/>
        <v>90.76</v>
      </c>
      <c r="O2568">
        <f t="shared" si="324"/>
        <v>1</v>
      </c>
      <c r="P2568">
        <f t="shared" si="325"/>
        <v>212</v>
      </c>
      <c r="Q2568" s="6">
        <f t="shared" si="326"/>
        <v>90.76</v>
      </c>
      <c r="R2568">
        <f t="shared" si="327"/>
        <v>39173.702857142882</v>
      </c>
    </row>
    <row r="2569" spans="1:18" x14ac:dyDescent="0.35">
      <c r="A2569" s="1">
        <v>2568</v>
      </c>
      <c r="B2569" s="7">
        <v>87.06</v>
      </c>
      <c r="C2569" s="1">
        <v>2122458</v>
      </c>
      <c r="D2569" s="1">
        <v>8584</v>
      </c>
      <c r="E2569">
        <v>4</v>
      </c>
      <c r="F2569" t="s">
        <v>14</v>
      </c>
      <c r="G2569" t="s">
        <v>8</v>
      </c>
      <c r="H2569" s="2">
        <v>42685</v>
      </c>
      <c r="I2569" s="2">
        <v>42722</v>
      </c>
      <c r="J2569" s="2">
        <v>42723</v>
      </c>
      <c r="K2569">
        <f t="shared" si="320"/>
        <v>1</v>
      </c>
      <c r="L2569" s="5" t="str">
        <f t="shared" si="321"/>
        <v>Sunday</v>
      </c>
      <c r="M2569" t="str">
        <f t="shared" si="322"/>
        <v>Monday</v>
      </c>
      <c r="N2569" s="5">
        <f t="shared" si="323"/>
        <v>87.06</v>
      </c>
      <c r="O2569">
        <f t="shared" si="324"/>
        <v>37</v>
      </c>
      <c r="P2569">
        <f t="shared" si="325"/>
        <v>422</v>
      </c>
      <c r="Q2569" s="6">
        <f t="shared" si="326"/>
        <v>87.06</v>
      </c>
      <c r="R2569">
        <f t="shared" si="327"/>
        <v>70328.7</v>
      </c>
    </row>
    <row r="2570" spans="1:18" x14ac:dyDescent="0.35">
      <c r="A2570" s="1">
        <v>2569</v>
      </c>
      <c r="B2570" s="7">
        <v>80.16</v>
      </c>
      <c r="C2570" s="1">
        <v>3226862</v>
      </c>
      <c r="D2570" s="1">
        <v>8584</v>
      </c>
      <c r="E2570">
        <v>3.5</v>
      </c>
      <c r="F2570" t="s">
        <v>7</v>
      </c>
      <c r="G2570" t="s">
        <v>9</v>
      </c>
      <c r="H2570" s="2">
        <v>42685</v>
      </c>
      <c r="I2570" s="2">
        <v>42720</v>
      </c>
      <c r="J2570" s="2">
        <v>42722</v>
      </c>
      <c r="K2570">
        <f t="shared" si="320"/>
        <v>2</v>
      </c>
      <c r="L2570" s="5" t="str">
        <f t="shared" si="321"/>
        <v>Friday</v>
      </c>
      <c r="M2570" t="str">
        <f t="shared" si="322"/>
        <v>Sunday</v>
      </c>
      <c r="N2570" s="5">
        <f t="shared" si="323"/>
        <v>160.32</v>
      </c>
      <c r="O2570">
        <f t="shared" si="324"/>
        <v>35</v>
      </c>
      <c r="P2570">
        <f t="shared" si="325"/>
        <v>94</v>
      </c>
      <c r="Q2570" s="6">
        <f t="shared" si="326"/>
        <v>80.16</v>
      </c>
      <c r="R2570">
        <f t="shared" si="327"/>
        <v>22447.649999999987</v>
      </c>
    </row>
    <row r="2571" spans="1:18" x14ac:dyDescent="0.35">
      <c r="A2571" s="1">
        <v>2570</v>
      </c>
      <c r="B2571" s="7">
        <v>63.5</v>
      </c>
      <c r="C2571" s="1">
        <v>3003210</v>
      </c>
      <c r="D2571" s="1">
        <v>8584</v>
      </c>
      <c r="E2571">
        <v>3</v>
      </c>
      <c r="F2571" t="s">
        <v>7</v>
      </c>
      <c r="G2571" t="s">
        <v>9</v>
      </c>
      <c r="H2571" s="2">
        <v>42685</v>
      </c>
      <c r="I2571" s="2">
        <v>42714</v>
      </c>
      <c r="J2571" s="2">
        <v>42716</v>
      </c>
      <c r="K2571">
        <f t="shared" si="320"/>
        <v>2</v>
      </c>
      <c r="L2571" s="5" t="str">
        <f t="shared" si="321"/>
        <v>Saturday</v>
      </c>
      <c r="M2571" t="str">
        <f t="shared" si="322"/>
        <v>Monday</v>
      </c>
      <c r="N2571" s="5">
        <f t="shared" si="323"/>
        <v>127</v>
      </c>
      <c r="O2571">
        <f t="shared" si="324"/>
        <v>29</v>
      </c>
      <c r="P2571">
        <f t="shared" si="325"/>
        <v>18</v>
      </c>
      <c r="Q2571" s="6">
        <f t="shared" si="326"/>
        <v>63.5</v>
      </c>
      <c r="R2571">
        <f t="shared" si="327"/>
        <v>3104.2759999999998</v>
      </c>
    </row>
    <row r="2572" spans="1:18" x14ac:dyDescent="0.35">
      <c r="A2572" s="1">
        <v>2571</v>
      </c>
      <c r="B2572" s="7">
        <v>74.400000000000006</v>
      </c>
      <c r="C2572" s="1">
        <v>298160</v>
      </c>
      <c r="D2572" s="1">
        <v>8584</v>
      </c>
      <c r="E2572">
        <v>4</v>
      </c>
      <c r="F2572" t="s">
        <v>7</v>
      </c>
      <c r="G2572" t="s">
        <v>9</v>
      </c>
      <c r="H2572" s="2">
        <v>42685</v>
      </c>
      <c r="I2572" s="2">
        <v>42720</v>
      </c>
      <c r="J2572" s="2">
        <v>42721</v>
      </c>
      <c r="K2572">
        <f t="shared" si="320"/>
        <v>1</v>
      </c>
      <c r="L2572" s="5" t="str">
        <f t="shared" si="321"/>
        <v>Friday</v>
      </c>
      <c r="M2572" t="str">
        <f t="shared" si="322"/>
        <v>Saturday</v>
      </c>
      <c r="N2572" s="5">
        <f t="shared" si="323"/>
        <v>74.400000000000006</v>
      </c>
      <c r="O2572">
        <f t="shared" si="324"/>
        <v>35</v>
      </c>
      <c r="P2572">
        <f t="shared" si="325"/>
        <v>125</v>
      </c>
      <c r="Q2572" s="6">
        <f t="shared" si="326"/>
        <v>74.400000000000006</v>
      </c>
      <c r="R2572">
        <f t="shared" si="327"/>
        <v>19763.419999999995</v>
      </c>
    </row>
    <row r="2573" spans="1:18" x14ac:dyDescent="0.35">
      <c r="A2573" s="1">
        <v>2572</v>
      </c>
      <c r="B2573" s="7">
        <v>232.25</v>
      </c>
      <c r="C2573" s="1">
        <v>323744</v>
      </c>
      <c r="D2573" s="1">
        <v>8584</v>
      </c>
      <c r="E2573">
        <v>4</v>
      </c>
      <c r="F2573" t="s">
        <v>7</v>
      </c>
      <c r="G2573" t="s">
        <v>8</v>
      </c>
      <c r="H2573" s="2">
        <v>42685</v>
      </c>
      <c r="I2573" s="2">
        <v>42685</v>
      </c>
      <c r="J2573" s="2">
        <v>42687</v>
      </c>
      <c r="K2573">
        <f t="shared" si="320"/>
        <v>2</v>
      </c>
      <c r="L2573" s="5" t="str">
        <f t="shared" si="321"/>
        <v>Friday</v>
      </c>
      <c r="M2573" t="str">
        <f t="shared" si="322"/>
        <v>Sunday</v>
      </c>
      <c r="N2573" s="5">
        <f t="shared" si="323"/>
        <v>464.5</v>
      </c>
      <c r="O2573">
        <f t="shared" si="324"/>
        <v>0</v>
      </c>
      <c r="P2573">
        <f t="shared" si="325"/>
        <v>350</v>
      </c>
      <c r="Q2573" s="6">
        <f t="shared" si="326"/>
        <v>232.25</v>
      </c>
      <c r="R2573">
        <f t="shared" si="327"/>
        <v>143234.50666666677</v>
      </c>
    </row>
    <row r="2574" spans="1:18" x14ac:dyDescent="0.35">
      <c r="A2574" s="1">
        <v>2573</v>
      </c>
      <c r="B2574" s="7">
        <v>510.09</v>
      </c>
      <c r="C2574" s="1">
        <v>2291162</v>
      </c>
      <c r="D2574" s="1">
        <v>8584</v>
      </c>
      <c r="E2574">
        <v>5</v>
      </c>
      <c r="F2574" t="s">
        <v>14</v>
      </c>
      <c r="G2574" t="s">
        <v>8</v>
      </c>
      <c r="H2574" s="2">
        <v>42685</v>
      </c>
      <c r="I2574" s="2">
        <v>42707</v>
      </c>
      <c r="J2574" s="2">
        <v>42709</v>
      </c>
      <c r="K2574">
        <f t="shared" si="320"/>
        <v>2</v>
      </c>
      <c r="L2574" s="5" t="str">
        <f t="shared" si="321"/>
        <v>Saturday</v>
      </c>
      <c r="M2574" t="str">
        <f t="shared" si="322"/>
        <v>Monday</v>
      </c>
      <c r="N2574" s="5">
        <f t="shared" si="323"/>
        <v>1020.18</v>
      </c>
      <c r="O2574">
        <f t="shared" si="324"/>
        <v>22</v>
      </c>
      <c r="P2574">
        <f t="shared" si="325"/>
        <v>159</v>
      </c>
      <c r="Q2574" s="6">
        <f t="shared" si="326"/>
        <v>510.09</v>
      </c>
      <c r="R2574">
        <f t="shared" si="327"/>
        <v>72874.36000000003</v>
      </c>
    </row>
    <row r="2575" spans="1:18" x14ac:dyDescent="0.35">
      <c r="A2575" s="1">
        <v>2574</v>
      </c>
      <c r="B2575" s="7">
        <v>132.76</v>
      </c>
      <c r="C2575" s="1">
        <v>1667520</v>
      </c>
      <c r="D2575" s="1">
        <v>8584</v>
      </c>
      <c r="E2575">
        <v>3</v>
      </c>
      <c r="F2575" t="s">
        <v>7</v>
      </c>
      <c r="G2575" t="s">
        <v>9</v>
      </c>
      <c r="H2575" s="2">
        <v>42685</v>
      </c>
      <c r="I2575" s="2">
        <v>42734</v>
      </c>
      <c r="J2575" s="2">
        <v>42736</v>
      </c>
      <c r="K2575">
        <f t="shared" si="320"/>
        <v>2</v>
      </c>
      <c r="L2575" s="5" t="str">
        <f t="shared" si="321"/>
        <v>Friday</v>
      </c>
      <c r="M2575" t="str">
        <f t="shared" si="322"/>
        <v>Sunday</v>
      </c>
      <c r="N2575" s="5">
        <f t="shared" si="323"/>
        <v>265.52</v>
      </c>
      <c r="O2575">
        <f t="shared" si="324"/>
        <v>49</v>
      </c>
      <c r="P2575">
        <f t="shared" si="325"/>
        <v>133</v>
      </c>
      <c r="Q2575" s="6">
        <f t="shared" si="326"/>
        <v>132.76</v>
      </c>
      <c r="R2575">
        <f t="shared" si="327"/>
        <v>23772.139999999992</v>
      </c>
    </row>
    <row r="2576" spans="1:18" x14ac:dyDescent="0.35">
      <c r="A2576" s="1">
        <v>2575</v>
      </c>
      <c r="B2576" s="7">
        <v>63.94</v>
      </c>
      <c r="C2576" s="1">
        <v>298160</v>
      </c>
      <c r="D2576" s="1">
        <v>8584</v>
      </c>
      <c r="E2576">
        <v>4</v>
      </c>
      <c r="F2576" t="s">
        <v>7</v>
      </c>
      <c r="G2576" t="s">
        <v>9</v>
      </c>
      <c r="H2576" s="2">
        <v>42685</v>
      </c>
      <c r="I2576" s="2">
        <v>42686</v>
      </c>
      <c r="J2576" s="2">
        <v>42687</v>
      </c>
      <c r="K2576">
        <f t="shared" si="320"/>
        <v>1</v>
      </c>
      <c r="L2576" s="5" t="str">
        <f t="shared" si="321"/>
        <v>Saturday</v>
      </c>
      <c r="M2576" t="str">
        <f t="shared" si="322"/>
        <v>Sunday</v>
      </c>
      <c r="N2576" s="5">
        <f t="shared" si="323"/>
        <v>63.94</v>
      </c>
      <c r="O2576">
        <f t="shared" si="324"/>
        <v>1</v>
      </c>
      <c r="P2576">
        <f t="shared" si="325"/>
        <v>125</v>
      </c>
      <c r="Q2576" s="6">
        <f t="shared" si="326"/>
        <v>63.94</v>
      </c>
      <c r="R2576">
        <f t="shared" si="327"/>
        <v>19763.419999999995</v>
      </c>
    </row>
    <row r="2577" spans="1:18" x14ac:dyDescent="0.35">
      <c r="A2577" s="1">
        <v>2576</v>
      </c>
      <c r="B2577" s="7">
        <v>150.44</v>
      </c>
      <c r="C2577" s="1">
        <v>2122458</v>
      </c>
      <c r="D2577" s="1">
        <v>8584</v>
      </c>
      <c r="E2577">
        <v>4</v>
      </c>
      <c r="F2577" t="s">
        <v>14</v>
      </c>
      <c r="G2577" t="s">
        <v>8</v>
      </c>
      <c r="H2577" s="2">
        <v>42685</v>
      </c>
      <c r="I2577" s="2">
        <v>42713</v>
      </c>
      <c r="J2577" s="2">
        <v>42714</v>
      </c>
      <c r="K2577">
        <f t="shared" si="320"/>
        <v>1</v>
      </c>
      <c r="L2577" s="5" t="str">
        <f t="shared" si="321"/>
        <v>Friday</v>
      </c>
      <c r="M2577" t="str">
        <f t="shared" si="322"/>
        <v>Saturday</v>
      </c>
      <c r="N2577" s="5">
        <f t="shared" si="323"/>
        <v>150.44</v>
      </c>
      <c r="O2577">
        <f t="shared" si="324"/>
        <v>28</v>
      </c>
      <c r="P2577">
        <f t="shared" si="325"/>
        <v>422</v>
      </c>
      <c r="Q2577" s="6">
        <f t="shared" si="326"/>
        <v>150.44</v>
      </c>
      <c r="R2577">
        <f t="shared" si="327"/>
        <v>70328.7</v>
      </c>
    </row>
    <row r="2578" spans="1:18" x14ac:dyDescent="0.35">
      <c r="A2578" s="1">
        <v>2577</v>
      </c>
      <c r="B2578" s="7">
        <v>55.86</v>
      </c>
      <c r="C2578" s="1">
        <v>561938</v>
      </c>
      <c r="D2578" s="1">
        <v>8584</v>
      </c>
      <c r="E2578">
        <v>2</v>
      </c>
      <c r="F2578" t="s">
        <v>7</v>
      </c>
      <c r="G2578" t="s">
        <v>9</v>
      </c>
      <c r="H2578" s="2">
        <v>42686</v>
      </c>
      <c r="I2578" s="2">
        <v>42699</v>
      </c>
      <c r="J2578" s="2">
        <v>42702</v>
      </c>
      <c r="K2578">
        <f t="shared" si="320"/>
        <v>3</v>
      </c>
      <c r="L2578" s="5" t="str">
        <f t="shared" si="321"/>
        <v>Friday</v>
      </c>
      <c r="M2578" t="str">
        <f t="shared" si="322"/>
        <v>Monday</v>
      </c>
      <c r="N2578" s="5">
        <f t="shared" si="323"/>
        <v>167.57999999999998</v>
      </c>
      <c r="O2578">
        <f t="shared" si="324"/>
        <v>13</v>
      </c>
      <c r="P2578">
        <f t="shared" si="325"/>
        <v>44</v>
      </c>
      <c r="Q2578" s="6">
        <f t="shared" si="326"/>
        <v>55.86</v>
      </c>
      <c r="R2578">
        <f t="shared" si="327"/>
        <v>4086.2266666666669</v>
      </c>
    </row>
    <row r="2579" spans="1:18" x14ac:dyDescent="0.35">
      <c r="A2579" s="1">
        <v>2578</v>
      </c>
      <c r="B2579" s="7">
        <v>85.98</v>
      </c>
      <c r="C2579" s="1">
        <v>3226862</v>
      </c>
      <c r="D2579" s="1">
        <v>8584</v>
      </c>
      <c r="E2579">
        <v>3.5</v>
      </c>
      <c r="F2579" t="s">
        <v>7</v>
      </c>
      <c r="G2579" t="s">
        <v>9</v>
      </c>
      <c r="H2579" s="2">
        <v>42686</v>
      </c>
      <c r="I2579" s="2">
        <v>42686</v>
      </c>
      <c r="J2579" s="2">
        <v>42687</v>
      </c>
      <c r="K2579">
        <f t="shared" si="320"/>
        <v>1</v>
      </c>
      <c r="L2579" s="5" t="str">
        <f t="shared" si="321"/>
        <v>Saturday</v>
      </c>
      <c r="M2579" t="str">
        <f t="shared" si="322"/>
        <v>Sunday</v>
      </c>
      <c r="N2579" s="5">
        <f t="shared" si="323"/>
        <v>85.98</v>
      </c>
      <c r="O2579">
        <f t="shared" si="324"/>
        <v>0</v>
      </c>
      <c r="P2579">
        <f t="shared" si="325"/>
        <v>94</v>
      </c>
      <c r="Q2579" s="6">
        <f t="shared" si="326"/>
        <v>85.98</v>
      </c>
      <c r="R2579">
        <f t="shared" si="327"/>
        <v>22447.649999999987</v>
      </c>
    </row>
    <row r="2580" spans="1:18" x14ac:dyDescent="0.35">
      <c r="A2580" s="1">
        <v>2579</v>
      </c>
      <c r="B2580" s="7">
        <v>102.32</v>
      </c>
      <c r="C2580" s="1">
        <v>2122458</v>
      </c>
      <c r="D2580" s="1">
        <v>8584</v>
      </c>
      <c r="E2580">
        <v>4</v>
      </c>
      <c r="F2580" t="s">
        <v>14</v>
      </c>
      <c r="G2580" t="s">
        <v>8</v>
      </c>
      <c r="H2580" s="2">
        <v>42686</v>
      </c>
      <c r="I2580" s="2">
        <v>42686</v>
      </c>
      <c r="J2580" s="2">
        <v>42687</v>
      </c>
      <c r="K2580">
        <f t="shared" si="320"/>
        <v>1</v>
      </c>
      <c r="L2580" s="5" t="str">
        <f t="shared" si="321"/>
        <v>Saturday</v>
      </c>
      <c r="M2580" t="str">
        <f t="shared" si="322"/>
        <v>Sunday</v>
      </c>
      <c r="N2580" s="5">
        <f t="shared" si="323"/>
        <v>102.32</v>
      </c>
      <c r="O2580">
        <f t="shared" si="324"/>
        <v>0</v>
      </c>
      <c r="P2580">
        <f t="shared" si="325"/>
        <v>422</v>
      </c>
      <c r="Q2580" s="6">
        <f t="shared" si="326"/>
        <v>102.32</v>
      </c>
      <c r="R2580">
        <f t="shared" si="327"/>
        <v>70328.7</v>
      </c>
    </row>
    <row r="2581" spans="1:18" x14ac:dyDescent="0.35">
      <c r="A2581" s="1">
        <v>2580</v>
      </c>
      <c r="B2581" s="7">
        <v>165.28</v>
      </c>
      <c r="C2581" s="1">
        <v>2122458</v>
      </c>
      <c r="D2581" s="1">
        <v>8584</v>
      </c>
      <c r="E2581">
        <v>4</v>
      </c>
      <c r="F2581" t="s">
        <v>14</v>
      </c>
      <c r="G2581" t="s">
        <v>8</v>
      </c>
      <c r="H2581" s="2">
        <v>42686</v>
      </c>
      <c r="I2581" s="2">
        <v>42708</v>
      </c>
      <c r="J2581" s="2">
        <v>42709</v>
      </c>
      <c r="K2581">
        <f t="shared" si="320"/>
        <v>1</v>
      </c>
      <c r="L2581" s="5" t="str">
        <f t="shared" si="321"/>
        <v>Sunday</v>
      </c>
      <c r="M2581" t="str">
        <f t="shared" si="322"/>
        <v>Monday</v>
      </c>
      <c r="N2581" s="5">
        <f t="shared" si="323"/>
        <v>165.28</v>
      </c>
      <c r="O2581">
        <f t="shared" si="324"/>
        <v>22</v>
      </c>
      <c r="P2581">
        <f t="shared" si="325"/>
        <v>422</v>
      </c>
      <c r="Q2581" s="6">
        <f t="shared" si="326"/>
        <v>165.28</v>
      </c>
      <c r="R2581">
        <f t="shared" si="327"/>
        <v>70328.7</v>
      </c>
    </row>
    <row r="2582" spans="1:18" x14ac:dyDescent="0.35">
      <c r="A2582" s="1">
        <v>2581</v>
      </c>
      <c r="B2582" s="7">
        <v>199</v>
      </c>
      <c r="C2582" s="1">
        <v>2122458</v>
      </c>
      <c r="D2582" s="1">
        <v>8584</v>
      </c>
      <c r="E2582">
        <v>4</v>
      </c>
      <c r="F2582" t="s">
        <v>14</v>
      </c>
      <c r="G2582" t="s">
        <v>8</v>
      </c>
      <c r="H2582" s="2">
        <v>42686</v>
      </c>
      <c r="I2582" s="2">
        <v>42715</v>
      </c>
      <c r="J2582" s="2">
        <v>42716</v>
      </c>
      <c r="K2582">
        <f t="shared" si="320"/>
        <v>1</v>
      </c>
      <c r="L2582" s="5" t="str">
        <f t="shared" si="321"/>
        <v>Sunday</v>
      </c>
      <c r="M2582" t="str">
        <f t="shared" si="322"/>
        <v>Monday</v>
      </c>
      <c r="N2582" s="5">
        <f t="shared" si="323"/>
        <v>199</v>
      </c>
      <c r="O2582">
        <f t="shared" si="324"/>
        <v>29</v>
      </c>
      <c r="P2582">
        <f t="shared" si="325"/>
        <v>422</v>
      </c>
      <c r="Q2582" s="6">
        <f t="shared" si="326"/>
        <v>199</v>
      </c>
      <c r="R2582">
        <f t="shared" si="327"/>
        <v>70328.7</v>
      </c>
    </row>
    <row r="2583" spans="1:18" x14ac:dyDescent="0.35">
      <c r="A2583" s="1">
        <v>2582</v>
      </c>
      <c r="B2583" s="7">
        <v>62.16</v>
      </c>
      <c r="C2583" s="1">
        <v>1138260</v>
      </c>
      <c r="D2583" s="1">
        <v>8584</v>
      </c>
      <c r="E2583">
        <v>3</v>
      </c>
      <c r="F2583" t="s">
        <v>7</v>
      </c>
      <c r="G2583" t="s">
        <v>9</v>
      </c>
      <c r="H2583" s="2">
        <v>42686</v>
      </c>
      <c r="I2583" s="2">
        <v>42686</v>
      </c>
      <c r="J2583" s="2">
        <v>42688</v>
      </c>
      <c r="K2583">
        <f t="shared" si="320"/>
        <v>2</v>
      </c>
      <c r="L2583" s="5" t="str">
        <f t="shared" si="321"/>
        <v>Saturday</v>
      </c>
      <c r="M2583" t="str">
        <f t="shared" si="322"/>
        <v>Monday</v>
      </c>
      <c r="N2583" s="5">
        <f t="shared" si="323"/>
        <v>124.32</v>
      </c>
      <c r="O2583">
        <f t="shared" si="324"/>
        <v>0</v>
      </c>
      <c r="P2583">
        <f t="shared" si="325"/>
        <v>109</v>
      </c>
      <c r="Q2583" s="6">
        <f t="shared" si="326"/>
        <v>62.16</v>
      </c>
      <c r="R2583">
        <f t="shared" si="327"/>
        <v>15203.079999999993</v>
      </c>
    </row>
    <row r="2584" spans="1:18" x14ac:dyDescent="0.35">
      <c r="A2584" s="1">
        <v>2583</v>
      </c>
      <c r="B2584" s="7">
        <v>37.159999999999997</v>
      </c>
      <c r="C2584" s="1">
        <v>1006520</v>
      </c>
      <c r="D2584" s="1">
        <v>8584</v>
      </c>
      <c r="E2584">
        <v>3</v>
      </c>
      <c r="F2584" t="s">
        <v>7</v>
      </c>
      <c r="G2584" t="s">
        <v>9</v>
      </c>
      <c r="H2584" s="2">
        <v>42686</v>
      </c>
      <c r="I2584" s="2">
        <v>42688</v>
      </c>
      <c r="J2584" s="2">
        <v>42690</v>
      </c>
      <c r="K2584">
        <f t="shared" si="320"/>
        <v>2</v>
      </c>
      <c r="L2584" s="5" t="str">
        <f t="shared" si="321"/>
        <v>Monday</v>
      </c>
      <c r="M2584" t="str">
        <f t="shared" si="322"/>
        <v>Wednesday</v>
      </c>
      <c r="N2584" s="5">
        <f t="shared" si="323"/>
        <v>74.319999999999993</v>
      </c>
      <c r="O2584">
        <f t="shared" si="324"/>
        <v>2</v>
      </c>
      <c r="P2584">
        <f t="shared" si="325"/>
        <v>160</v>
      </c>
      <c r="Q2584" s="6">
        <f t="shared" si="326"/>
        <v>37.159999999999997</v>
      </c>
      <c r="R2584">
        <f t="shared" si="327"/>
        <v>11107.969999999996</v>
      </c>
    </row>
    <row r="2585" spans="1:18" x14ac:dyDescent="0.35">
      <c r="A2585" s="1">
        <v>2584</v>
      </c>
      <c r="B2585" s="7">
        <v>59.42</v>
      </c>
      <c r="C2585" s="1">
        <v>1196262</v>
      </c>
      <c r="D2585" s="1">
        <v>8584</v>
      </c>
      <c r="E2585">
        <v>3</v>
      </c>
      <c r="F2585" t="s">
        <v>7</v>
      </c>
      <c r="G2585" t="s">
        <v>9</v>
      </c>
      <c r="H2585" s="2">
        <v>42686</v>
      </c>
      <c r="I2585" s="2">
        <v>42698</v>
      </c>
      <c r="J2585" s="2">
        <v>42699</v>
      </c>
      <c r="K2585">
        <f t="shared" si="320"/>
        <v>1</v>
      </c>
      <c r="L2585" s="5" t="str">
        <f t="shared" si="321"/>
        <v>Thursday</v>
      </c>
      <c r="M2585" t="str">
        <f t="shared" si="322"/>
        <v>Friday</v>
      </c>
      <c r="N2585" s="5">
        <f t="shared" si="323"/>
        <v>59.42</v>
      </c>
      <c r="O2585">
        <f t="shared" si="324"/>
        <v>12</v>
      </c>
      <c r="P2585">
        <f t="shared" si="325"/>
        <v>68</v>
      </c>
      <c r="Q2585" s="6">
        <f t="shared" si="326"/>
        <v>59.42</v>
      </c>
      <c r="R2585">
        <f t="shared" si="327"/>
        <v>7991.0400000000009</v>
      </c>
    </row>
    <row r="2586" spans="1:18" x14ac:dyDescent="0.35">
      <c r="A2586" s="1">
        <v>2585</v>
      </c>
      <c r="B2586" s="7">
        <v>329.8</v>
      </c>
      <c r="C2586" s="1">
        <v>323744</v>
      </c>
      <c r="D2586" s="1">
        <v>8584</v>
      </c>
      <c r="E2586">
        <v>4</v>
      </c>
      <c r="F2586" t="s">
        <v>7</v>
      </c>
      <c r="G2586" t="s">
        <v>8</v>
      </c>
      <c r="H2586" s="2">
        <v>42686</v>
      </c>
      <c r="I2586" s="2">
        <v>42709</v>
      </c>
      <c r="J2586" s="2">
        <v>42710</v>
      </c>
      <c r="K2586">
        <f t="shared" si="320"/>
        <v>1</v>
      </c>
      <c r="L2586" s="5" t="str">
        <f t="shared" si="321"/>
        <v>Monday</v>
      </c>
      <c r="M2586" t="str">
        <f t="shared" si="322"/>
        <v>Tuesday</v>
      </c>
      <c r="N2586" s="5">
        <f t="shared" si="323"/>
        <v>329.8</v>
      </c>
      <c r="O2586">
        <f t="shared" si="324"/>
        <v>23</v>
      </c>
      <c r="P2586">
        <f t="shared" si="325"/>
        <v>350</v>
      </c>
      <c r="Q2586" s="6">
        <f t="shared" si="326"/>
        <v>329.8</v>
      </c>
      <c r="R2586">
        <f t="shared" si="327"/>
        <v>143234.50666666677</v>
      </c>
    </row>
    <row r="2587" spans="1:18" x14ac:dyDescent="0.35">
      <c r="A2587" s="1">
        <v>2586</v>
      </c>
      <c r="B2587" s="7">
        <v>60.56</v>
      </c>
      <c r="C2587" s="1">
        <v>1196262</v>
      </c>
      <c r="D2587" s="1">
        <v>8584</v>
      </c>
      <c r="E2587">
        <v>3</v>
      </c>
      <c r="F2587" t="s">
        <v>7</v>
      </c>
      <c r="G2587" t="s">
        <v>9</v>
      </c>
      <c r="H2587" s="2">
        <v>42686</v>
      </c>
      <c r="I2587" s="2">
        <v>42700</v>
      </c>
      <c r="J2587" s="2">
        <v>42702</v>
      </c>
      <c r="K2587">
        <f t="shared" si="320"/>
        <v>2</v>
      </c>
      <c r="L2587" s="5" t="str">
        <f t="shared" si="321"/>
        <v>Saturday</v>
      </c>
      <c r="M2587" t="str">
        <f t="shared" si="322"/>
        <v>Monday</v>
      </c>
      <c r="N2587" s="5">
        <f t="shared" si="323"/>
        <v>121.12</v>
      </c>
      <c r="O2587">
        <f t="shared" si="324"/>
        <v>14</v>
      </c>
      <c r="P2587">
        <f t="shared" si="325"/>
        <v>68</v>
      </c>
      <c r="Q2587" s="6">
        <f t="shared" si="326"/>
        <v>60.56</v>
      </c>
      <c r="R2587">
        <f t="shared" si="327"/>
        <v>7991.0400000000009</v>
      </c>
    </row>
    <row r="2588" spans="1:18" x14ac:dyDescent="0.35">
      <c r="A2588" s="1">
        <v>2587</v>
      </c>
      <c r="B2588" s="7">
        <v>52.56</v>
      </c>
      <c r="C2588" s="1">
        <v>1196262</v>
      </c>
      <c r="D2588" s="1">
        <v>8584</v>
      </c>
      <c r="E2588">
        <v>3</v>
      </c>
      <c r="F2588" t="s">
        <v>7</v>
      </c>
      <c r="G2588" t="s">
        <v>9</v>
      </c>
      <c r="H2588" s="2">
        <v>42686</v>
      </c>
      <c r="I2588" s="2">
        <v>42699</v>
      </c>
      <c r="J2588" s="2">
        <v>42700</v>
      </c>
      <c r="K2588">
        <f t="shared" si="320"/>
        <v>1</v>
      </c>
      <c r="L2588" s="5" t="str">
        <f t="shared" si="321"/>
        <v>Friday</v>
      </c>
      <c r="M2588" t="str">
        <f t="shared" si="322"/>
        <v>Saturday</v>
      </c>
      <c r="N2588" s="5">
        <f t="shared" si="323"/>
        <v>52.56</v>
      </c>
      <c r="O2588">
        <f t="shared" si="324"/>
        <v>13</v>
      </c>
      <c r="P2588">
        <f t="shared" si="325"/>
        <v>68</v>
      </c>
      <c r="Q2588" s="6">
        <f t="shared" si="326"/>
        <v>52.56</v>
      </c>
      <c r="R2588">
        <f t="shared" si="327"/>
        <v>7991.0400000000009</v>
      </c>
    </row>
    <row r="2589" spans="1:18" x14ac:dyDescent="0.35">
      <c r="A2589" s="1">
        <v>2588</v>
      </c>
      <c r="B2589" s="7">
        <v>46.22</v>
      </c>
      <c r="C2589" s="1">
        <v>480554</v>
      </c>
      <c r="D2589" s="1">
        <v>8584</v>
      </c>
      <c r="E2589">
        <v>3</v>
      </c>
      <c r="F2589" t="s">
        <v>12</v>
      </c>
      <c r="G2589" t="s">
        <v>9</v>
      </c>
      <c r="H2589" s="2">
        <v>42686</v>
      </c>
      <c r="I2589" s="2">
        <v>42691</v>
      </c>
      <c r="J2589" s="2">
        <v>42694</v>
      </c>
      <c r="K2589">
        <f t="shared" si="320"/>
        <v>3</v>
      </c>
      <c r="L2589" s="5" t="str">
        <f t="shared" si="321"/>
        <v>Thursday</v>
      </c>
      <c r="M2589" t="str">
        <f t="shared" si="322"/>
        <v>Sunday</v>
      </c>
      <c r="N2589" s="5">
        <f t="shared" si="323"/>
        <v>138.66</v>
      </c>
      <c r="O2589">
        <f t="shared" si="324"/>
        <v>5</v>
      </c>
      <c r="P2589">
        <f t="shared" si="325"/>
        <v>123</v>
      </c>
      <c r="Q2589" s="6">
        <f t="shared" si="326"/>
        <v>46.22</v>
      </c>
      <c r="R2589">
        <f t="shared" si="327"/>
        <v>14123.988333333329</v>
      </c>
    </row>
    <row r="2590" spans="1:18" x14ac:dyDescent="0.35">
      <c r="A2590" s="1">
        <v>2589</v>
      </c>
      <c r="B2590" s="7">
        <v>86.4</v>
      </c>
      <c r="C2590" s="1">
        <v>374026</v>
      </c>
      <c r="D2590" s="1">
        <v>8584</v>
      </c>
      <c r="E2590">
        <v>4</v>
      </c>
      <c r="F2590" t="s">
        <v>7</v>
      </c>
      <c r="G2590" t="s">
        <v>8</v>
      </c>
      <c r="H2590" s="2">
        <v>42686</v>
      </c>
      <c r="I2590" s="2">
        <v>42693</v>
      </c>
      <c r="J2590" s="2">
        <v>42694</v>
      </c>
      <c r="K2590">
        <f t="shared" si="320"/>
        <v>1</v>
      </c>
      <c r="L2590" s="5" t="str">
        <f t="shared" si="321"/>
        <v>Saturday</v>
      </c>
      <c r="M2590" t="str">
        <f t="shared" si="322"/>
        <v>Sunday</v>
      </c>
      <c r="N2590" s="5">
        <f t="shared" si="323"/>
        <v>86.4</v>
      </c>
      <c r="O2590">
        <f t="shared" si="324"/>
        <v>7</v>
      </c>
      <c r="P2590">
        <f t="shared" si="325"/>
        <v>212</v>
      </c>
      <c r="Q2590" s="6">
        <f t="shared" si="326"/>
        <v>86.4</v>
      </c>
      <c r="R2590">
        <f t="shared" si="327"/>
        <v>39173.702857142882</v>
      </c>
    </row>
    <row r="2591" spans="1:18" x14ac:dyDescent="0.35">
      <c r="A2591" s="1">
        <v>2590</v>
      </c>
      <c r="B2591" s="7">
        <v>111.76</v>
      </c>
      <c r="C2591" s="1">
        <v>1045844</v>
      </c>
      <c r="D2591" s="1">
        <v>8584</v>
      </c>
      <c r="E2591">
        <v>3</v>
      </c>
      <c r="F2591" t="s">
        <v>7</v>
      </c>
      <c r="G2591" t="s">
        <v>9</v>
      </c>
      <c r="H2591" s="2">
        <v>42686</v>
      </c>
      <c r="I2591" s="2">
        <v>42718</v>
      </c>
      <c r="J2591" s="2">
        <v>42719</v>
      </c>
      <c r="K2591">
        <f t="shared" si="320"/>
        <v>1</v>
      </c>
      <c r="L2591" s="5" t="str">
        <f t="shared" si="321"/>
        <v>Wednesday</v>
      </c>
      <c r="M2591" t="str">
        <f t="shared" si="322"/>
        <v>Thursday</v>
      </c>
      <c r="N2591" s="5">
        <f t="shared" si="323"/>
        <v>111.76</v>
      </c>
      <c r="O2591">
        <f t="shared" si="324"/>
        <v>32</v>
      </c>
      <c r="P2591">
        <f t="shared" si="325"/>
        <v>114</v>
      </c>
      <c r="Q2591" s="6">
        <f t="shared" si="326"/>
        <v>111.76</v>
      </c>
      <c r="R2591">
        <f t="shared" si="327"/>
        <v>35829.68</v>
      </c>
    </row>
    <row r="2592" spans="1:18" x14ac:dyDescent="0.35">
      <c r="A2592" s="1">
        <v>2591</v>
      </c>
      <c r="B2592" s="7">
        <v>38.94</v>
      </c>
      <c r="C2592" s="1">
        <v>752904</v>
      </c>
      <c r="D2592" s="1">
        <v>8584</v>
      </c>
      <c r="E2592">
        <v>2</v>
      </c>
      <c r="F2592" t="s">
        <v>7</v>
      </c>
      <c r="G2592" t="s">
        <v>9</v>
      </c>
      <c r="H2592" s="2">
        <v>42686</v>
      </c>
      <c r="I2592" s="2">
        <v>42691</v>
      </c>
      <c r="J2592" s="2">
        <v>42692</v>
      </c>
      <c r="K2592">
        <f t="shared" si="320"/>
        <v>1</v>
      </c>
      <c r="L2592" s="5" t="str">
        <f t="shared" si="321"/>
        <v>Thursday</v>
      </c>
      <c r="M2592" t="str">
        <f t="shared" si="322"/>
        <v>Friday</v>
      </c>
      <c r="N2592" s="5">
        <f t="shared" si="323"/>
        <v>38.94</v>
      </c>
      <c r="O2592">
        <f t="shared" si="324"/>
        <v>5</v>
      </c>
      <c r="P2592">
        <f t="shared" si="325"/>
        <v>47</v>
      </c>
      <c r="Q2592" s="6">
        <f t="shared" si="326"/>
        <v>38.94</v>
      </c>
      <c r="R2592">
        <f t="shared" si="327"/>
        <v>2780.8600000000006</v>
      </c>
    </row>
    <row r="2593" spans="1:18" x14ac:dyDescent="0.35">
      <c r="A2593" s="1">
        <v>2592</v>
      </c>
      <c r="B2593" s="7">
        <v>165.28</v>
      </c>
      <c r="C2593" s="1">
        <v>2122458</v>
      </c>
      <c r="D2593" s="1">
        <v>8584</v>
      </c>
      <c r="E2593">
        <v>4</v>
      </c>
      <c r="F2593" t="s">
        <v>14</v>
      </c>
      <c r="G2593" t="s">
        <v>8</v>
      </c>
      <c r="H2593" s="2">
        <v>42686</v>
      </c>
      <c r="I2593" s="2">
        <v>42686</v>
      </c>
      <c r="J2593" s="2">
        <v>42687</v>
      </c>
      <c r="K2593">
        <f t="shared" si="320"/>
        <v>1</v>
      </c>
      <c r="L2593" s="5" t="str">
        <f t="shared" si="321"/>
        <v>Saturday</v>
      </c>
      <c r="M2593" t="str">
        <f t="shared" si="322"/>
        <v>Sunday</v>
      </c>
      <c r="N2593" s="5">
        <f t="shared" si="323"/>
        <v>165.28</v>
      </c>
      <c r="O2593">
        <f t="shared" si="324"/>
        <v>0</v>
      </c>
      <c r="P2593">
        <f t="shared" si="325"/>
        <v>422</v>
      </c>
      <c r="Q2593" s="6">
        <f t="shared" si="326"/>
        <v>165.28</v>
      </c>
      <c r="R2593">
        <f t="shared" si="327"/>
        <v>70328.7</v>
      </c>
    </row>
    <row r="2594" spans="1:18" x14ac:dyDescent="0.35">
      <c r="A2594" s="1">
        <v>2593</v>
      </c>
      <c r="B2594" s="7">
        <v>213.12</v>
      </c>
      <c r="C2594" s="1">
        <v>323744</v>
      </c>
      <c r="D2594" s="1">
        <v>8584</v>
      </c>
      <c r="E2594">
        <v>4</v>
      </c>
      <c r="F2594" t="s">
        <v>7</v>
      </c>
      <c r="G2594" t="s">
        <v>8</v>
      </c>
      <c r="H2594" s="2">
        <v>42686</v>
      </c>
      <c r="I2594" s="2">
        <v>42687</v>
      </c>
      <c r="J2594" s="2">
        <v>42689</v>
      </c>
      <c r="K2594">
        <f t="shared" si="320"/>
        <v>2</v>
      </c>
      <c r="L2594" s="5" t="str">
        <f t="shared" si="321"/>
        <v>Sunday</v>
      </c>
      <c r="M2594" t="str">
        <f t="shared" si="322"/>
        <v>Tuesday</v>
      </c>
      <c r="N2594" s="5">
        <f t="shared" si="323"/>
        <v>426.24</v>
      </c>
      <c r="O2594">
        <f t="shared" si="324"/>
        <v>1</v>
      </c>
      <c r="P2594">
        <f t="shared" si="325"/>
        <v>350</v>
      </c>
      <c r="Q2594" s="6">
        <f t="shared" si="326"/>
        <v>213.12</v>
      </c>
      <c r="R2594">
        <f t="shared" si="327"/>
        <v>143234.50666666677</v>
      </c>
    </row>
    <row r="2595" spans="1:18" x14ac:dyDescent="0.35">
      <c r="A2595" s="1">
        <v>2594</v>
      </c>
      <c r="B2595" s="7">
        <v>157.41999999999999</v>
      </c>
      <c r="C2595" s="1">
        <v>2122458</v>
      </c>
      <c r="D2595" s="1">
        <v>8584</v>
      </c>
      <c r="E2595">
        <v>4</v>
      </c>
      <c r="F2595" t="s">
        <v>14</v>
      </c>
      <c r="G2595" t="s">
        <v>8</v>
      </c>
      <c r="H2595" s="2">
        <v>42686</v>
      </c>
      <c r="I2595" s="2">
        <v>42686</v>
      </c>
      <c r="J2595" s="2">
        <v>42687</v>
      </c>
      <c r="K2595">
        <f t="shared" si="320"/>
        <v>1</v>
      </c>
      <c r="L2595" s="5" t="str">
        <f t="shared" si="321"/>
        <v>Saturday</v>
      </c>
      <c r="M2595" t="str">
        <f t="shared" si="322"/>
        <v>Sunday</v>
      </c>
      <c r="N2595" s="5">
        <f t="shared" si="323"/>
        <v>157.41999999999999</v>
      </c>
      <c r="O2595">
        <f t="shared" si="324"/>
        <v>0</v>
      </c>
      <c r="P2595">
        <f t="shared" si="325"/>
        <v>422</v>
      </c>
      <c r="Q2595" s="6">
        <f t="shared" si="326"/>
        <v>157.41999999999999</v>
      </c>
      <c r="R2595">
        <f t="shared" si="327"/>
        <v>70328.7</v>
      </c>
    </row>
    <row r="2596" spans="1:18" x14ac:dyDescent="0.35">
      <c r="A2596" s="1">
        <v>2595</v>
      </c>
      <c r="B2596" s="7">
        <v>52</v>
      </c>
      <c r="C2596" s="1">
        <v>2516708</v>
      </c>
      <c r="D2596" s="1">
        <v>8584</v>
      </c>
      <c r="E2596">
        <v>4</v>
      </c>
      <c r="F2596" t="s">
        <v>7</v>
      </c>
      <c r="G2596" t="s">
        <v>9</v>
      </c>
      <c r="H2596" s="2">
        <v>42686</v>
      </c>
      <c r="I2596" s="2">
        <v>42686</v>
      </c>
      <c r="J2596" s="2">
        <v>42687</v>
      </c>
      <c r="K2596">
        <f t="shared" si="320"/>
        <v>1</v>
      </c>
      <c r="L2596" s="5" t="str">
        <f t="shared" si="321"/>
        <v>Saturday</v>
      </c>
      <c r="M2596" t="str">
        <f t="shared" si="322"/>
        <v>Sunday</v>
      </c>
      <c r="N2596" s="5">
        <f t="shared" si="323"/>
        <v>52</v>
      </c>
      <c r="O2596">
        <f t="shared" si="324"/>
        <v>0</v>
      </c>
      <c r="P2596">
        <f t="shared" si="325"/>
        <v>76</v>
      </c>
      <c r="Q2596" s="6">
        <f t="shared" si="326"/>
        <v>52</v>
      </c>
      <c r="R2596">
        <f t="shared" si="327"/>
        <v>5050.626666666667</v>
      </c>
    </row>
    <row r="2597" spans="1:18" x14ac:dyDescent="0.35">
      <c r="A2597" s="1">
        <v>2596</v>
      </c>
      <c r="B2597" s="7">
        <v>84.7</v>
      </c>
      <c r="C2597" s="1">
        <v>1696792</v>
      </c>
      <c r="D2597" s="1">
        <v>8584</v>
      </c>
      <c r="E2597">
        <v>3</v>
      </c>
      <c r="F2597" t="s">
        <v>7</v>
      </c>
      <c r="G2597" t="s">
        <v>9</v>
      </c>
      <c r="H2597" s="2">
        <v>42686</v>
      </c>
      <c r="I2597" s="2">
        <v>42711</v>
      </c>
      <c r="J2597" s="2">
        <v>42712</v>
      </c>
      <c r="K2597">
        <f t="shared" si="320"/>
        <v>1</v>
      </c>
      <c r="L2597" s="5" t="str">
        <f t="shared" si="321"/>
        <v>Wednesday</v>
      </c>
      <c r="M2597" t="str">
        <f t="shared" si="322"/>
        <v>Thursday</v>
      </c>
      <c r="N2597" s="5">
        <f t="shared" si="323"/>
        <v>84.7</v>
      </c>
      <c r="O2597">
        <f t="shared" si="324"/>
        <v>25</v>
      </c>
      <c r="P2597">
        <f t="shared" si="325"/>
        <v>41</v>
      </c>
      <c r="Q2597" s="6">
        <f t="shared" si="326"/>
        <v>84.7</v>
      </c>
      <c r="R2597">
        <f t="shared" si="327"/>
        <v>4456.2999999999984</v>
      </c>
    </row>
    <row r="2598" spans="1:18" x14ac:dyDescent="0.35">
      <c r="A2598" s="1">
        <v>2597</v>
      </c>
      <c r="B2598" s="7">
        <v>91.14</v>
      </c>
      <c r="C2598" s="1">
        <v>2122458</v>
      </c>
      <c r="D2598" s="1">
        <v>8584</v>
      </c>
      <c r="E2598">
        <v>4</v>
      </c>
      <c r="F2598" t="s">
        <v>14</v>
      </c>
      <c r="G2598" t="s">
        <v>8</v>
      </c>
      <c r="H2598" s="2">
        <v>42686</v>
      </c>
      <c r="I2598" s="2">
        <v>42693</v>
      </c>
      <c r="J2598" s="2">
        <v>42694</v>
      </c>
      <c r="K2598">
        <f t="shared" si="320"/>
        <v>1</v>
      </c>
      <c r="L2598" s="5" t="str">
        <f t="shared" si="321"/>
        <v>Saturday</v>
      </c>
      <c r="M2598" t="str">
        <f t="shared" si="322"/>
        <v>Sunday</v>
      </c>
      <c r="N2598" s="5">
        <f t="shared" si="323"/>
        <v>91.14</v>
      </c>
      <c r="O2598">
        <f t="shared" si="324"/>
        <v>7</v>
      </c>
      <c r="P2598">
        <f t="shared" si="325"/>
        <v>422</v>
      </c>
      <c r="Q2598" s="6">
        <f t="shared" si="326"/>
        <v>91.14</v>
      </c>
      <c r="R2598">
        <f t="shared" si="327"/>
        <v>70328.7</v>
      </c>
    </row>
    <row r="2599" spans="1:18" x14ac:dyDescent="0.35">
      <c r="A2599" s="1">
        <v>2598</v>
      </c>
      <c r="B2599" s="7">
        <v>29.56</v>
      </c>
      <c r="C2599" s="1">
        <v>451470</v>
      </c>
      <c r="D2599" s="1">
        <v>8584</v>
      </c>
      <c r="E2599">
        <v>2.5</v>
      </c>
      <c r="F2599" t="s">
        <v>10</v>
      </c>
      <c r="G2599" t="s">
        <v>9</v>
      </c>
      <c r="H2599" s="2">
        <v>42686</v>
      </c>
      <c r="I2599" s="2">
        <v>42686</v>
      </c>
      <c r="J2599" s="2">
        <v>42687</v>
      </c>
      <c r="K2599">
        <f t="shared" si="320"/>
        <v>1</v>
      </c>
      <c r="L2599" s="5" t="str">
        <f t="shared" si="321"/>
        <v>Saturday</v>
      </c>
      <c r="M2599" t="str">
        <f t="shared" si="322"/>
        <v>Sunday</v>
      </c>
      <c r="N2599" s="5">
        <f t="shared" si="323"/>
        <v>29.56</v>
      </c>
      <c r="O2599">
        <f t="shared" si="324"/>
        <v>0</v>
      </c>
      <c r="P2599">
        <f t="shared" si="325"/>
        <v>125</v>
      </c>
      <c r="Q2599" s="6">
        <f t="shared" si="326"/>
        <v>29.56</v>
      </c>
      <c r="R2599">
        <f t="shared" si="327"/>
        <v>5342.3600000000024</v>
      </c>
    </row>
    <row r="2600" spans="1:18" x14ac:dyDescent="0.35">
      <c r="A2600" s="1">
        <v>2599</v>
      </c>
      <c r="B2600" s="7">
        <v>267.54000000000002</v>
      </c>
      <c r="C2600" s="1">
        <v>323744</v>
      </c>
      <c r="D2600" s="1">
        <v>8584</v>
      </c>
      <c r="E2600">
        <v>4</v>
      </c>
      <c r="F2600" t="s">
        <v>7</v>
      </c>
      <c r="G2600" t="s">
        <v>8</v>
      </c>
      <c r="H2600" s="2">
        <v>42686</v>
      </c>
      <c r="I2600" s="2">
        <v>42727</v>
      </c>
      <c r="J2600" s="2">
        <v>42729</v>
      </c>
      <c r="K2600">
        <f t="shared" si="320"/>
        <v>2</v>
      </c>
      <c r="L2600" s="5" t="str">
        <f t="shared" si="321"/>
        <v>Friday</v>
      </c>
      <c r="M2600" t="str">
        <f t="shared" si="322"/>
        <v>Sunday</v>
      </c>
      <c r="N2600" s="5">
        <f t="shared" si="323"/>
        <v>535.08000000000004</v>
      </c>
      <c r="O2600">
        <f t="shared" si="324"/>
        <v>41</v>
      </c>
      <c r="P2600">
        <f t="shared" si="325"/>
        <v>350</v>
      </c>
      <c r="Q2600" s="6">
        <f t="shared" si="326"/>
        <v>267.54000000000002</v>
      </c>
      <c r="R2600">
        <f t="shared" si="327"/>
        <v>143234.50666666677</v>
      </c>
    </row>
    <row r="2601" spans="1:18" x14ac:dyDescent="0.35">
      <c r="A2601" s="1">
        <v>2600</v>
      </c>
      <c r="B2601" s="7">
        <v>238.14</v>
      </c>
      <c r="C2601" s="1">
        <v>323744</v>
      </c>
      <c r="D2601" s="1">
        <v>8584</v>
      </c>
      <c r="E2601">
        <v>4</v>
      </c>
      <c r="F2601" t="s">
        <v>7</v>
      </c>
      <c r="G2601" t="s">
        <v>8</v>
      </c>
      <c r="H2601" s="2">
        <v>42686</v>
      </c>
      <c r="I2601" s="2">
        <v>42729</v>
      </c>
      <c r="J2601" s="2">
        <v>42730</v>
      </c>
      <c r="K2601">
        <f t="shared" si="320"/>
        <v>1</v>
      </c>
      <c r="L2601" s="5" t="str">
        <f t="shared" si="321"/>
        <v>Sunday</v>
      </c>
      <c r="M2601" t="str">
        <f t="shared" si="322"/>
        <v>Monday</v>
      </c>
      <c r="N2601" s="5">
        <f t="shared" si="323"/>
        <v>238.14</v>
      </c>
      <c r="O2601">
        <f t="shared" si="324"/>
        <v>43</v>
      </c>
      <c r="P2601">
        <f t="shared" si="325"/>
        <v>350</v>
      </c>
      <c r="Q2601" s="6">
        <f t="shared" si="326"/>
        <v>238.14</v>
      </c>
      <c r="R2601">
        <f t="shared" si="327"/>
        <v>143234.50666666677</v>
      </c>
    </row>
    <row r="2602" spans="1:18" x14ac:dyDescent="0.35">
      <c r="A2602" s="1">
        <v>2601</v>
      </c>
      <c r="B2602" s="7">
        <v>603.46</v>
      </c>
      <c r="C2602" s="1">
        <v>374026</v>
      </c>
      <c r="D2602" s="1">
        <v>8584</v>
      </c>
      <c r="E2602">
        <v>4</v>
      </c>
      <c r="F2602" t="s">
        <v>7</v>
      </c>
      <c r="G2602" t="s">
        <v>8</v>
      </c>
      <c r="H2602" s="2">
        <v>42686</v>
      </c>
      <c r="I2602" s="2">
        <v>42686</v>
      </c>
      <c r="J2602" s="2">
        <v>42687</v>
      </c>
      <c r="K2602">
        <f t="shared" si="320"/>
        <v>1</v>
      </c>
      <c r="L2602" s="5" t="str">
        <f t="shared" si="321"/>
        <v>Saturday</v>
      </c>
      <c r="M2602" t="str">
        <f t="shared" si="322"/>
        <v>Sunday</v>
      </c>
      <c r="N2602" s="5">
        <f t="shared" si="323"/>
        <v>603.46</v>
      </c>
      <c r="O2602">
        <f t="shared" si="324"/>
        <v>0</v>
      </c>
      <c r="P2602">
        <f t="shared" si="325"/>
        <v>212</v>
      </c>
      <c r="Q2602" s="6">
        <f t="shared" si="326"/>
        <v>603.46</v>
      </c>
      <c r="R2602">
        <f t="shared" si="327"/>
        <v>39173.702857142882</v>
      </c>
    </row>
    <row r="2603" spans="1:18" x14ac:dyDescent="0.35">
      <c r="A2603" s="1">
        <v>2602</v>
      </c>
      <c r="B2603" s="7">
        <v>45.3</v>
      </c>
      <c r="C2603" s="1">
        <v>604954</v>
      </c>
      <c r="D2603" s="1">
        <v>8584</v>
      </c>
      <c r="E2603">
        <v>2</v>
      </c>
      <c r="F2603" t="s">
        <v>12</v>
      </c>
      <c r="G2603" t="s">
        <v>9</v>
      </c>
      <c r="H2603" s="2">
        <v>42686</v>
      </c>
      <c r="I2603" s="2">
        <v>42686</v>
      </c>
      <c r="J2603" s="2">
        <v>42687</v>
      </c>
      <c r="K2603">
        <f t="shared" si="320"/>
        <v>1</v>
      </c>
      <c r="L2603" s="5" t="str">
        <f t="shared" si="321"/>
        <v>Saturday</v>
      </c>
      <c r="M2603" t="str">
        <f t="shared" si="322"/>
        <v>Sunday</v>
      </c>
      <c r="N2603" s="5">
        <f t="shared" si="323"/>
        <v>45.3</v>
      </c>
      <c r="O2603">
        <f t="shared" si="324"/>
        <v>0</v>
      </c>
      <c r="P2603">
        <f t="shared" si="325"/>
        <v>16</v>
      </c>
      <c r="Q2603" s="6">
        <f t="shared" si="326"/>
        <v>45.3</v>
      </c>
      <c r="R2603">
        <f t="shared" si="327"/>
        <v>1192.4799999999998</v>
      </c>
    </row>
    <row r="2604" spans="1:18" x14ac:dyDescent="0.35">
      <c r="A2604" s="1">
        <v>2603</v>
      </c>
      <c r="B2604" s="7">
        <v>95.78</v>
      </c>
      <c r="C2604" s="1">
        <v>671278</v>
      </c>
      <c r="D2604" s="1">
        <v>8584</v>
      </c>
      <c r="E2604">
        <v>3.5</v>
      </c>
      <c r="F2604" t="s">
        <v>7</v>
      </c>
      <c r="G2604" t="s">
        <v>9</v>
      </c>
      <c r="H2604" s="2">
        <v>42686</v>
      </c>
      <c r="I2604" s="2">
        <v>42702</v>
      </c>
      <c r="J2604" s="2">
        <v>42705</v>
      </c>
      <c r="K2604">
        <f t="shared" si="320"/>
        <v>3</v>
      </c>
      <c r="L2604" s="5" t="str">
        <f t="shared" si="321"/>
        <v>Monday</v>
      </c>
      <c r="M2604" t="str">
        <f t="shared" si="322"/>
        <v>Thursday</v>
      </c>
      <c r="N2604" s="5">
        <f t="shared" si="323"/>
        <v>287.34000000000003</v>
      </c>
      <c r="O2604">
        <f t="shared" si="324"/>
        <v>16</v>
      </c>
      <c r="P2604">
        <f t="shared" si="325"/>
        <v>97</v>
      </c>
      <c r="Q2604" s="6">
        <f t="shared" si="326"/>
        <v>95.78</v>
      </c>
      <c r="R2604">
        <f t="shared" si="327"/>
        <v>24922.600000000002</v>
      </c>
    </row>
    <row r="2605" spans="1:18" x14ac:dyDescent="0.35">
      <c r="A2605" s="1">
        <v>2604</v>
      </c>
      <c r="B2605" s="7">
        <v>140.86000000000001</v>
      </c>
      <c r="C2605" s="1">
        <v>2122458</v>
      </c>
      <c r="D2605" s="1">
        <v>8584</v>
      </c>
      <c r="E2605">
        <v>4</v>
      </c>
      <c r="F2605" t="s">
        <v>14</v>
      </c>
      <c r="G2605" t="s">
        <v>8</v>
      </c>
      <c r="H2605" s="2">
        <v>42686</v>
      </c>
      <c r="I2605" s="2">
        <v>42686</v>
      </c>
      <c r="J2605" s="2">
        <v>42687</v>
      </c>
      <c r="K2605">
        <f t="shared" si="320"/>
        <v>1</v>
      </c>
      <c r="L2605" s="5" t="str">
        <f t="shared" si="321"/>
        <v>Saturday</v>
      </c>
      <c r="M2605" t="str">
        <f t="shared" si="322"/>
        <v>Sunday</v>
      </c>
      <c r="N2605" s="5">
        <f t="shared" si="323"/>
        <v>140.86000000000001</v>
      </c>
      <c r="O2605">
        <f t="shared" si="324"/>
        <v>0</v>
      </c>
      <c r="P2605">
        <f t="shared" si="325"/>
        <v>422</v>
      </c>
      <c r="Q2605" s="6">
        <f t="shared" si="326"/>
        <v>140.86000000000001</v>
      </c>
      <c r="R2605">
        <f t="shared" si="327"/>
        <v>70328.7</v>
      </c>
    </row>
    <row r="2606" spans="1:18" x14ac:dyDescent="0.35">
      <c r="A2606" s="1">
        <v>2605</v>
      </c>
      <c r="B2606" s="7">
        <v>166.9</v>
      </c>
      <c r="C2606" s="1">
        <v>298160</v>
      </c>
      <c r="D2606" s="1">
        <v>8584</v>
      </c>
      <c r="E2606">
        <v>4</v>
      </c>
      <c r="F2606" t="s">
        <v>7</v>
      </c>
      <c r="G2606" t="s">
        <v>9</v>
      </c>
      <c r="H2606" s="2">
        <v>42686</v>
      </c>
      <c r="I2606" s="2">
        <v>42706</v>
      </c>
      <c r="J2606" s="2">
        <v>42709</v>
      </c>
      <c r="K2606">
        <f t="shared" si="320"/>
        <v>3</v>
      </c>
      <c r="L2606" s="5" t="str">
        <f t="shared" si="321"/>
        <v>Friday</v>
      </c>
      <c r="M2606" t="str">
        <f t="shared" si="322"/>
        <v>Monday</v>
      </c>
      <c r="N2606" s="5">
        <f t="shared" si="323"/>
        <v>500.70000000000005</v>
      </c>
      <c r="O2606">
        <f t="shared" si="324"/>
        <v>20</v>
      </c>
      <c r="P2606">
        <f t="shared" si="325"/>
        <v>125</v>
      </c>
      <c r="Q2606" s="6">
        <f t="shared" si="326"/>
        <v>166.9</v>
      </c>
      <c r="R2606">
        <f t="shared" si="327"/>
        <v>19763.419999999995</v>
      </c>
    </row>
    <row r="2607" spans="1:18" x14ac:dyDescent="0.35">
      <c r="A2607" s="1">
        <v>2606</v>
      </c>
      <c r="B2607" s="7">
        <v>133.80000000000001</v>
      </c>
      <c r="C2607" s="1">
        <v>2122458</v>
      </c>
      <c r="D2607" s="1">
        <v>8584</v>
      </c>
      <c r="E2607">
        <v>4</v>
      </c>
      <c r="F2607" t="s">
        <v>14</v>
      </c>
      <c r="G2607" t="s">
        <v>8</v>
      </c>
      <c r="H2607" s="2">
        <v>42686</v>
      </c>
      <c r="I2607" s="2">
        <v>42686</v>
      </c>
      <c r="J2607" s="2">
        <v>42687</v>
      </c>
      <c r="K2607">
        <f t="shared" si="320"/>
        <v>1</v>
      </c>
      <c r="L2607" s="5" t="str">
        <f t="shared" si="321"/>
        <v>Saturday</v>
      </c>
      <c r="M2607" t="str">
        <f t="shared" si="322"/>
        <v>Sunday</v>
      </c>
      <c r="N2607" s="5">
        <f t="shared" si="323"/>
        <v>133.80000000000001</v>
      </c>
      <c r="O2607">
        <f t="shared" si="324"/>
        <v>0</v>
      </c>
      <c r="P2607">
        <f t="shared" si="325"/>
        <v>422</v>
      </c>
      <c r="Q2607" s="6">
        <f t="shared" si="326"/>
        <v>133.80000000000001</v>
      </c>
      <c r="R2607">
        <f t="shared" si="327"/>
        <v>70328.7</v>
      </c>
    </row>
    <row r="2608" spans="1:18" x14ac:dyDescent="0.35">
      <c r="A2608" s="1">
        <v>2607</v>
      </c>
      <c r="B2608" s="7">
        <v>165.28</v>
      </c>
      <c r="C2608" s="1">
        <v>2122458</v>
      </c>
      <c r="D2608" s="1">
        <v>8584</v>
      </c>
      <c r="E2608">
        <v>4</v>
      </c>
      <c r="F2608" t="s">
        <v>14</v>
      </c>
      <c r="G2608" t="s">
        <v>8</v>
      </c>
      <c r="H2608" s="2">
        <v>42686</v>
      </c>
      <c r="I2608" s="2">
        <v>42686</v>
      </c>
      <c r="J2608" s="2">
        <v>42687</v>
      </c>
      <c r="K2608">
        <f t="shared" si="320"/>
        <v>1</v>
      </c>
      <c r="L2608" s="5" t="str">
        <f t="shared" si="321"/>
        <v>Saturday</v>
      </c>
      <c r="M2608" t="str">
        <f t="shared" si="322"/>
        <v>Sunday</v>
      </c>
      <c r="N2608" s="5">
        <f t="shared" si="323"/>
        <v>165.28</v>
      </c>
      <c r="O2608">
        <f t="shared" si="324"/>
        <v>0</v>
      </c>
      <c r="P2608">
        <f t="shared" si="325"/>
        <v>422</v>
      </c>
      <c r="Q2608" s="6">
        <f t="shared" si="326"/>
        <v>165.28</v>
      </c>
      <c r="R2608">
        <f t="shared" si="327"/>
        <v>70328.7</v>
      </c>
    </row>
    <row r="2609" spans="1:18" x14ac:dyDescent="0.35">
      <c r="A2609" s="1">
        <v>2608</v>
      </c>
      <c r="B2609" s="7">
        <v>72.92</v>
      </c>
      <c r="C2609" s="1">
        <v>298160</v>
      </c>
      <c r="D2609" s="1">
        <v>8584</v>
      </c>
      <c r="E2609">
        <v>4</v>
      </c>
      <c r="F2609" t="s">
        <v>7</v>
      </c>
      <c r="G2609" t="s">
        <v>9</v>
      </c>
      <c r="H2609" s="2">
        <v>42686</v>
      </c>
      <c r="I2609" s="2">
        <v>42706</v>
      </c>
      <c r="J2609" s="2">
        <v>42708</v>
      </c>
      <c r="K2609">
        <f t="shared" si="320"/>
        <v>2</v>
      </c>
      <c r="L2609" s="5" t="str">
        <f t="shared" si="321"/>
        <v>Friday</v>
      </c>
      <c r="M2609" t="str">
        <f t="shared" si="322"/>
        <v>Sunday</v>
      </c>
      <c r="N2609" s="5">
        <f t="shared" si="323"/>
        <v>145.84</v>
      </c>
      <c r="O2609">
        <f t="shared" si="324"/>
        <v>20</v>
      </c>
      <c r="P2609">
        <f t="shared" si="325"/>
        <v>125</v>
      </c>
      <c r="Q2609" s="6">
        <f t="shared" si="326"/>
        <v>72.92</v>
      </c>
      <c r="R2609">
        <f t="shared" si="327"/>
        <v>19763.419999999995</v>
      </c>
    </row>
    <row r="2610" spans="1:18" x14ac:dyDescent="0.35">
      <c r="A2610" s="1">
        <v>2609</v>
      </c>
      <c r="B2610" s="7">
        <v>207.14</v>
      </c>
      <c r="C2610" s="1">
        <v>21720</v>
      </c>
      <c r="D2610" s="1">
        <v>8584</v>
      </c>
      <c r="E2610">
        <v>5</v>
      </c>
      <c r="F2610" t="s">
        <v>14</v>
      </c>
      <c r="G2610" t="s">
        <v>9</v>
      </c>
      <c r="H2610" s="2">
        <v>42686</v>
      </c>
      <c r="I2610" s="2">
        <v>42729</v>
      </c>
      <c r="J2610" s="2">
        <v>42730</v>
      </c>
      <c r="K2610">
        <f t="shared" si="320"/>
        <v>1</v>
      </c>
      <c r="L2610" s="5" t="str">
        <f t="shared" si="321"/>
        <v>Sunday</v>
      </c>
      <c r="M2610" t="str">
        <f t="shared" si="322"/>
        <v>Monday</v>
      </c>
      <c r="N2610" s="5">
        <f t="shared" si="323"/>
        <v>207.14</v>
      </c>
      <c r="O2610">
        <f t="shared" si="324"/>
        <v>43</v>
      </c>
      <c r="P2610">
        <f t="shared" si="325"/>
        <v>548</v>
      </c>
      <c r="Q2610" s="6">
        <f t="shared" si="326"/>
        <v>207.14</v>
      </c>
      <c r="R2610">
        <f t="shared" si="327"/>
        <v>232492.22766666641</v>
      </c>
    </row>
    <row r="2611" spans="1:18" x14ac:dyDescent="0.35">
      <c r="A2611" s="1">
        <v>2610</v>
      </c>
      <c r="B2611" s="7">
        <v>207.14</v>
      </c>
      <c r="C2611" s="1">
        <v>21720</v>
      </c>
      <c r="D2611" s="1">
        <v>8584</v>
      </c>
      <c r="E2611">
        <v>5</v>
      </c>
      <c r="F2611" t="s">
        <v>14</v>
      </c>
      <c r="G2611" t="s">
        <v>9</v>
      </c>
      <c r="H2611" s="2">
        <v>42686</v>
      </c>
      <c r="I2611" s="2">
        <v>42730</v>
      </c>
      <c r="J2611" s="2">
        <v>42731</v>
      </c>
      <c r="K2611">
        <f t="shared" si="320"/>
        <v>1</v>
      </c>
      <c r="L2611" s="5" t="str">
        <f t="shared" si="321"/>
        <v>Monday</v>
      </c>
      <c r="M2611" t="str">
        <f t="shared" si="322"/>
        <v>Tuesday</v>
      </c>
      <c r="N2611" s="5">
        <f t="shared" si="323"/>
        <v>207.14</v>
      </c>
      <c r="O2611">
        <f t="shared" si="324"/>
        <v>44</v>
      </c>
      <c r="P2611">
        <f t="shared" si="325"/>
        <v>548</v>
      </c>
      <c r="Q2611" s="6">
        <f t="shared" si="326"/>
        <v>207.14</v>
      </c>
      <c r="R2611">
        <f t="shared" si="327"/>
        <v>232492.22766666641</v>
      </c>
    </row>
    <row r="2612" spans="1:18" x14ac:dyDescent="0.35">
      <c r="A2612" s="1">
        <v>2611</v>
      </c>
      <c r="B2612" s="7">
        <v>102.32</v>
      </c>
      <c r="C2612" s="1">
        <v>2122458</v>
      </c>
      <c r="D2612" s="1">
        <v>8584</v>
      </c>
      <c r="E2612">
        <v>4</v>
      </c>
      <c r="F2612" t="s">
        <v>14</v>
      </c>
      <c r="G2612" t="s">
        <v>8</v>
      </c>
      <c r="H2612" s="2">
        <v>42686</v>
      </c>
      <c r="I2612" s="2">
        <v>42707</v>
      </c>
      <c r="J2612" s="2">
        <v>42709</v>
      </c>
      <c r="K2612">
        <f t="shared" si="320"/>
        <v>2</v>
      </c>
      <c r="L2612" s="5" t="str">
        <f t="shared" si="321"/>
        <v>Saturday</v>
      </c>
      <c r="M2612" t="str">
        <f t="shared" si="322"/>
        <v>Monday</v>
      </c>
      <c r="N2612" s="5">
        <f t="shared" si="323"/>
        <v>204.64</v>
      </c>
      <c r="O2612">
        <f t="shared" si="324"/>
        <v>21</v>
      </c>
      <c r="P2612">
        <f t="shared" si="325"/>
        <v>422</v>
      </c>
      <c r="Q2612" s="6">
        <f t="shared" si="326"/>
        <v>102.32</v>
      </c>
      <c r="R2612">
        <f t="shared" si="327"/>
        <v>70328.7</v>
      </c>
    </row>
    <row r="2613" spans="1:18" x14ac:dyDescent="0.35">
      <c r="A2613" s="1">
        <v>2612</v>
      </c>
      <c r="B2613" s="7">
        <v>86.56</v>
      </c>
      <c r="C2613" s="1">
        <v>2122458</v>
      </c>
      <c r="D2613" s="1">
        <v>8584</v>
      </c>
      <c r="E2613">
        <v>4</v>
      </c>
      <c r="F2613" t="s">
        <v>14</v>
      </c>
      <c r="G2613" t="s">
        <v>8</v>
      </c>
      <c r="H2613" s="2">
        <v>42686</v>
      </c>
      <c r="I2613" s="2">
        <v>42686</v>
      </c>
      <c r="J2613" s="2">
        <v>42687</v>
      </c>
      <c r="K2613">
        <f t="shared" si="320"/>
        <v>1</v>
      </c>
      <c r="L2613" s="5" t="str">
        <f t="shared" si="321"/>
        <v>Saturday</v>
      </c>
      <c r="M2613" t="str">
        <f t="shared" si="322"/>
        <v>Sunday</v>
      </c>
      <c r="N2613" s="5">
        <f t="shared" si="323"/>
        <v>86.56</v>
      </c>
      <c r="O2613">
        <f t="shared" si="324"/>
        <v>0</v>
      </c>
      <c r="P2613">
        <f t="shared" si="325"/>
        <v>422</v>
      </c>
      <c r="Q2613" s="6">
        <f t="shared" si="326"/>
        <v>86.56</v>
      </c>
      <c r="R2613">
        <f t="shared" si="327"/>
        <v>70328.7</v>
      </c>
    </row>
    <row r="2614" spans="1:18" x14ac:dyDescent="0.35">
      <c r="A2614" s="1">
        <v>2613</v>
      </c>
      <c r="B2614" s="7">
        <v>48.16</v>
      </c>
      <c r="C2614" s="1">
        <v>2428930</v>
      </c>
      <c r="D2614" s="1">
        <v>8584</v>
      </c>
      <c r="E2614">
        <v>3</v>
      </c>
      <c r="F2614" t="s">
        <v>7</v>
      </c>
      <c r="G2614" t="s">
        <v>8</v>
      </c>
      <c r="H2614" s="2">
        <v>42686</v>
      </c>
      <c r="I2614" s="2">
        <v>42686</v>
      </c>
      <c r="J2614" s="2">
        <v>42687</v>
      </c>
      <c r="K2614">
        <f t="shared" si="320"/>
        <v>1</v>
      </c>
      <c r="L2614" s="5" t="str">
        <f t="shared" si="321"/>
        <v>Saturday</v>
      </c>
      <c r="M2614" t="str">
        <f t="shared" si="322"/>
        <v>Sunday</v>
      </c>
      <c r="N2614" s="5">
        <f t="shared" si="323"/>
        <v>48.16</v>
      </c>
      <c r="O2614">
        <f t="shared" si="324"/>
        <v>0</v>
      </c>
      <c r="P2614">
        <f t="shared" si="325"/>
        <v>72</v>
      </c>
      <c r="Q2614" s="6">
        <f t="shared" si="326"/>
        <v>48.16</v>
      </c>
      <c r="R2614">
        <f t="shared" si="327"/>
        <v>6459.46</v>
      </c>
    </row>
    <row r="2615" spans="1:18" x14ac:dyDescent="0.35">
      <c r="A2615" s="1">
        <v>2614</v>
      </c>
      <c r="B2615" s="7">
        <v>36.729999999999997</v>
      </c>
      <c r="C2615" s="1">
        <v>575340</v>
      </c>
      <c r="D2615" s="1">
        <v>8584</v>
      </c>
      <c r="E2615">
        <v>1</v>
      </c>
      <c r="F2615" t="s">
        <v>11</v>
      </c>
      <c r="G2615" t="s">
        <v>9</v>
      </c>
      <c r="H2615" s="2">
        <v>42686</v>
      </c>
      <c r="I2615" s="2">
        <v>42694</v>
      </c>
      <c r="J2615" s="2">
        <v>42696</v>
      </c>
      <c r="K2615">
        <f t="shared" si="320"/>
        <v>2</v>
      </c>
      <c r="L2615" s="5" t="str">
        <f t="shared" si="321"/>
        <v>Sunday</v>
      </c>
      <c r="M2615" t="str">
        <f t="shared" si="322"/>
        <v>Tuesday</v>
      </c>
      <c r="N2615" s="5">
        <f t="shared" si="323"/>
        <v>73.459999999999994</v>
      </c>
      <c r="O2615">
        <f t="shared" si="324"/>
        <v>8</v>
      </c>
      <c r="P2615">
        <f t="shared" si="325"/>
        <v>76</v>
      </c>
      <c r="Q2615" s="6">
        <f t="shared" si="326"/>
        <v>36.729999999999997</v>
      </c>
      <c r="R2615">
        <f t="shared" si="327"/>
        <v>3668.8600000000006</v>
      </c>
    </row>
    <row r="2616" spans="1:18" x14ac:dyDescent="0.35">
      <c r="A2616" s="1">
        <v>2615</v>
      </c>
      <c r="B2616" s="7">
        <v>98.82</v>
      </c>
      <c r="C2616" s="1">
        <v>298160</v>
      </c>
      <c r="D2616" s="1">
        <v>8584</v>
      </c>
      <c r="E2616">
        <v>4</v>
      </c>
      <c r="F2616" t="s">
        <v>7</v>
      </c>
      <c r="G2616" t="s">
        <v>9</v>
      </c>
      <c r="H2616" s="2">
        <v>42686</v>
      </c>
      <c r="I2616" s="2">
        <v>42687</v>
      </c>
      <c r="J2616" s="2">
        <v>42688</v>
      </c>
      <c r="K2616">
        <f t="shared" si="320"/>
        <v>1</v>
      </c>
      <c r="L2616" s="5" t="str">
        <f t="shared" si="321"/>
        <v>Sunday</v>
      </c>
      <c r="M2616" t="str">
        <f t="shared" si="322"/>
        <v>Monday</v>
      </c>
      <c r="N2616" s="5">
        <f t="shared" si="323"/>
        <v>98.82</v>
      </c>
      <c r="O2616">
        <f t="shared" si="324"/>
        <v>1</v>
      </c>
      <c r="P2616">
        <f t="shared" si="325"/>
        <v>125</v>
      </c>
      <c r="Q2616" s="6">
        <f t="shared" si="326"/>
        <v>98.82</v>
      </c>
      <c r="R2616">
        <f t="shared" si="327"/>
        <v>19763.419999999995</v>
      </c>
    </row>
    <row r="2617" spans="1:18" x14ac:dyDescent="0.35">
      <c r="A2617" s="1">
        <v>2616</v>
      </c>
      <c r="B2617" s="7">
        <v>90.46</v>
      </c>
      <c r="C2617" s="1">
        <v>374026</v>
      </c>
      <c r="D2617" s="1">
        <v>8584</v>
      </c>
      <c r="E2617">
        <v>4</v>
      </c>
      <c r="F2617" t="s">
        <v>7</v>
      </c>
      <c r="G2617" t="s">
        <v>8</v>
      </c>
      <c r="H2617" s="2">
        <v>42686</v>
      </c>
      <c r="I2617" s="2">
        <v>42714</v>
      </c>
      <c r="J2617" s="2">
        <v>42715</v>
      </c>
      <c r="K2617">
        <f t="shared" si="320"/>
        <v>1</v>
      </c>
      <c r="L2617" s="5" t="str">
        <f t="shared" si="321"/>
        <v>Saturday</v>
      </c>
      <c r="M2617" t="str">
        <f t="shared" si="322"/>
        <v>Sunday</v>
      </c>
      <c r="N2617" s="5">
        <f t="shared" si="323"/>
        <v>90.46</v>
      </c>
      <c r="O2617">
        <f t="shared" si="324"/>
        <v>28</v>
      </c>
      <c r="P2617">
        <f t="shared" si="325"/>
        <v>212</v>
      </c>
      <c r="Q2617" s="6">
        <f t="shared" si="326"/>
        <v>90.46</v>
      </c>
      <c r="R2617">
        <f t="shared" si="327"/>
        <v>39173.702857142882</v>
      </c>
    </row>
    <row r="2618" spans="1:18" x14ac:dyDescent="0.35">
      <c r="A2618" s="1">
        <v>2617</v>
      </c>
      <c r="B2618" s="7">
        <v>95.1</v>
      </c>
      <c r="C2618" s="1">
        <v>588588</v>
      </c>
      <c r="D2618" s="1">
        <v>8584</v>
      </c>
      <c r="E2618">
        <v>4</v>
      </c>
      <c r="F2618" t="s">
        <v>14</v>
      </c>
      <c r="G2618" t="s">
        <v>9</v>
      </c>
      <c r="H2618" s="2">
        <v>42686</v>
      </c>
      <c r="I2618" s="2">
        <v>42734</v>
      </c>
      <c r="J2618" s="2">
        <v>42736</v>
      </c>
      <c r="K2618">
        <f t="shared" si="320"/>
        <v>2</v>
      </c>
      <c r="L2618" s="5" t="str">
        <f t="shared" si="321"/>
        <v>Friday</v>
      </c>
      <c r="M2618" t="str">
        <f t="shared" si="322"/>
        <v>Sunday</v>
      </c>
      <c r="N2618" s="5">
        <f t="shared" si="323"/>
        <v>190.2</v>
      </c>
      <c r="O2618">
        <f t="shared" si="324"/>
        <v>48</v>
      </c>
      <c r="P2618">
        <f t="shared" si="325"/>
        <v>112</v>
      </c>
      <c r="Q2618" s="6">
        <f t="shared" si="326"/>
        <v>95.1</v>
      </c>
      <c r="R2618">
        <f t="shared" si="327"/>
        <v>16107.186666666668</v>
      </c>
    </row>
    <row r="2619" spans="1:18" x14ac:dyDescent="0.35">
      <c r="A2619" s="1">
        <v>2618</v>
      </c>
      <c r="B2619" s="7">
        <v>251.62</v>
      </c>
      <c r="C2619" s="1">
        <v>2122458</v>
      </c>
      <c r="D2619" s="1">
        <v>8584</v>
      </c>
      <c r="E2619">
        <v>4</v>
      </c>
      <c r="F2619" t="s">
        <v>14</v>
      </c>
      <c r="G2619" t="s">
        <v>8</v>
      </c>
      <c r="H2619" s="2">
        <v>42686</v>
      </c>
      <c r="I2619" s="2">
        <v>42686</v>
      </c>
      <c r="J2619" s="2">
        <v>42687</v>
      </c>
      <c r="K2619">
        <f t="shared" si="320"/>
        <v>1</v>
      </c>
      <c r="L2619" s="5" t="str">
        <f t="shared" si="321"/>
        <v>Saturday</v>
      </c>
      <c r="M2619" t="str">
        <f t="shared" si="322"/>
        <v>Sunday</v>
      </c>
      <c r="N2619" s="5">
        <f t="shared" si="323"/>
        <v>251.62</v>
      </c>
      <c r="O2619">
        <f t="shared" si="324"/>
        <v>0</v>
      </c>
      <c r="P2619">
        <f t="shared" si="325"/>
        <v>422</v>
      </c>
      <c r="Q2619" s="6">
        <f t="shared" si="326"/>
        <v>251.62</v>
      </c>
      <c r="R2619">
        <f t="shared" si="327"/>
        <v>70328.7</v>
      </c>
    </row>
    <row r="2620" spans="1:18" x14ac:dyDescent="0.35">
      <c r="A2620" s="1">
        <v>2619</v>
      </c>
      <c r="B2620" s="7">
        <v>46.02</v>
      </c>
      <c r="C2620" s="1">
        <v>2428930</v>
      </c>
      <c r="D2620" s="1">
        <v>8584</v>
      </c>
      <c r="E2620">
        <v>3</v>
      </c>
      <c r="F2620" t="s">
        <v>7</v>
      </c>
      <c r="G2620" t="s">
        <v>8</v>
      </c>
      <c r="H2620" s="2">
        <v>42686</v>
      </c>
      <c r="I2620" s="2">
        <v>42686</v>
      </c>
      <c r="J2620" s="2">
        <v>42687</v>
      </c>
      <c r="K2620">
        <f t="shared" si="320"/>
        <v>1</v>
      </c>
      <c r="L2620" s="5" t="str">
        <f t="shared" si="321"/>
        <v>Saturday</v>
      </c>
      <c r="M2620" t="str">
        <f t="shared" si="322"/>
        <v>Sunday</v>
      </c>
      <c r="N2620" s="5">
        <f t="shared" si="323"/>
        <v>46.02</v>
      </c>
      <c r="O2620">
        <f t="shared" si="324"/>
        <v>0</v>
      </c>
      <c r="P2620">
        <f t="shared" si="325"/>
        <v>72</v>
      </c>
      <c r="Q2620" s="6">
        <f t="shared" si="326"/>
        <v>46.02</v>
      </c>
      <c r="R2620">
        <f t="shared" si="327"/>
        <v>6459.46</v>
      </c>
    </row>
    <row r="2621" spans="1:18" x14ac:dyDescent="0.35">
      <c r="A2621" s="1">
        <v>2620</v>
      </c>
      <c r="B2621" s="7">
        <v>91.14</v>
      </c>
      <c r="C2621" s="1">
        <v>2122458</v>
      </c>
      <c r="D2621" s="1">
        <v>8584</v>
      </c>
      <c r="E2621">
        <v>4</v>
      </c>
      <c r="F2621" t="s">
        <v>14</v>
      </c>
      <c r="G2621" t="s">
        <v>8</v>
      </c>
      <c r="H2621" s="2">
        <v>42686</v>
      </c>
      <c r="I2621" s="2">
        <v>42687</v>
      </c>
      <c r="J2621" s="2">
        <v>42690</v>
      </c>
      <c r="K2621">
        <f t="shared" si="320"/>
        <v>3</v>
      </c>
      <c r="L2621" s="5" t="str">
        <f t="shared" si="321"/>
        <v>Sunday</v>
      </c>
      <c r="M2621" t="str">
        <f t="shared" si="322"/>
        <v>Wednesday</v>
      </c>
      <c r="N2621" s="5">
        <f t="shared" si="323"/>
        <v>273.42</v>
      </c>
      <c r="O2621">
        <f t="shared" si="324"/>
        <v>1</v>
      </c>
      <c r="P2621">
        <f t="shared" si="325"/>
        <v>422</v>
      </c>
      <c r="Q2621" s="6">
        <f t="shared" si="326"/>
        <v>91.14</v>
      </c>
      <c r="R2621">
        <f t="shared" si="327"/>
        <v>70328.7</v>
      </c>
    </row>
    <row r="2622" spans="1:18" x14ac:dyDescent="0.35">
      <c r="A2622" s="1">
        <v>2621</v>
      </c>
      <c r="B2622" s="7">
        <v>140.86000000000001</v>
      </c>
      <c r="C2622" s="1">
        <v>2122458</v>
      </c>
      <c r="D2622" s="1">
        <v>8584</v>
      </c>
      <c r="E2622">
        <v>4</v>
      </c>
      <c r="F2622" t="s">
        <v>14</v>
      </c>
      <c r="G2622" t="s">
        <v>8</v>
      </c>
      <c r="H2622" s="2">
        <v>42686</v>
      </c>
      <c r="I2622" s="2">
        <v>42688</v>
      </c>
      <c r="J2622" s="2">
        <v>42689</v>
      </c>
      <c r="K2622">
        <f t="shared" si="320"/>
        <v>1</v>
      </c>
      <c r="L2622" s="5" t="str">
        <f t="shared" si="321"/>
        <v>Monday</v>
      </c>
      <c r="M2622" t="str">
        <f t="shared" si="322"/>
        <v>Tuesday</v>
      </c>
      <c r="N2622" s="5">
        <f t="shared" si="323"/>
        <v>140.86000000000001</v>
      </c>
      <c r="O2622">
        <f t="shared" si="324"/>
        <v>2</v>
      </c>
      <c r="P2622">
        <f t="shared" si="325"/>
        <v>422</v>
      </c>
      <c r="Q2622" s="6">
        <f t="shared" si="326"/>
        <v>140.86000000000001</v>
      </c>
      <c r="R2622">
        <f t="shared" si="327"/>
        <v>70328.7</v>
      </c>
    </row>
    <row r="2623" spans="1:18" x14ac:dyDescent="0.35">
      <c r="A2623" s="1">
        <v>2622</v>
      </c>
      <c r="B2623" s="7">
        <v>49.04</v>
      </c>
      <c r="C2623" s="1">
        <v>752904</v>
      </c>
      <c r="D2623" s="1">
        <v>8584</v>
      </c>
      <c r="E2623">
        <v>2</v>
      </c>
      <c r="F2623" t="s">
        <v>7</v>
      </c>
      <c r="G2623" t="s">
        <v>9</v>
      </c>
      <c r="H2623" s="2">
        <v>42686</v>
      </c>
      <c r="I2623" s="2">
        <v>42690</v>
      </c>
      <c r="J2623" s="2">
        <v>42691</v>
      </c>
      <c r="K2623">
        <f t="shared" si="320"/>
        <v>1</v>
      </c>
      <c r="L2623" s="5" t="str">
        <f t="shared" si="321"/>
        <v>Wednesday</v>
      </c>
      <c r="M2623" t="str">
        <f t="shared" si="322"/>
        <v>Thursday</v>
      </c>
      <c r="N2623" s="5">
        <f t="shared" si="323"/>
        <v>49.04</v>
      </c>
      <c r="O2623">
        <f t="shared" si="324"/>
        <v>4</v>
      </c>
      <c r="P2623">
        <f t="shared" si="325"/>
        <v>47</v>
      </c>
      <c r="Q2623" s="6">
        <f t="shared" si="326"/>
        <v>49.04</v>
      </c>
      <c r="R2623">
        <f t="shared" si="327"/>
        <v>2780.8600000000006</v>
      </c>
    </row>
    <row r="2624" spans="1:18" x14ac:dyDescent="0.35">
      <c r="A2624" s="1">
        <v>2623</v>
      </c>
      <c r="B2624" s="7">
        <v>62.16</v>
      </c>
      <c r="C2624" s="1">
        <v>1138260</v>
      </c>
      <c r="D2624" s="1">
        <v>8584</v>
      </c>
      <c r="E2624">
        <v>3</v>
      </c>
      <c r="F2624" t="s">
        <v>7</v>
      </c>
      <c r="G2624" t="s">
        <v>9</v>
      </c>
      <c r="H2624" s="2">
        <v>42686</v>
      </c>
      <c r="I2624" s="2">
        <v>42686</v>
      </c>
      <c r="J2624" s="2">
        <v>42687</v>
      </c>
      <c r="K2624">
        <f t="shared" si="320"/>
        <v>1</v>
      </c>
      <c r="L2624" s="5" t="str">
        <f t="shared" si="321"/>
        <v>Saturday</v>
      </c>
      <c r="M2624" t="str">
        <f t="shared" si="322"/>
        <v>Sunday</v>
      </c>
      <c r="N2624" s="5">
        <f t="shared" si="323"/>
        <v>62.16</v>
      </c>
      <c r="O2624">
        <f t="shared" si="324"/>
        <v>0</v>
      </c>
      <c r="P2624">
        <f t="shared" si="325"/>
        <v>109</v>
      </c>
      <c r="Q2624" s="6">
        <f t="shared" si="326"/>
        <v>62.16</v>
      </c>
      <c r="R2624">
        <f t="shared" si="327"/>
        <v>15203.079999999993</v>
      </c>
    </row>
    <row r="2625" spans="1:18" x14ac:dyDescent="0.35">
      <c r="A2625" s="1">
        <v>2624</v>
      </c>
      <c r="B2625" s="7">
        <v>62.16</v>
      </c>
      <c r="C2625" s="1">
        <v>1138260</v>
      </c>
      <c r="D2625" s="1">
        <v>8584</v>
      </c>
      <c r="E2625">
        <v>3</v>
      </c>
      <c r="F2625" t="s">
        <v>7</v>
      </c>
      <c r="G2625" t="s">
        <v>9</v>
      </c>
      <c r="H2625" s="2">
        <v>42686</v>
      </c>
      <c r="I2625" s="2">
        <v>42686</v>
      </c>
      <c r="J2625" s="2">
        <v>42687</v>
      </c>
      <c r="K2625">
        <f t="shared" si="320"/>
        <v>1</v>
      </c>
      <c r="L2625" s="5" t="str">
        <f t="shared" si="321"/>
        <v>Saturday</v>
      </c>
      <c r="M2625" t="str">
        <f t="shared" si="322"/>
        <v>Sunday</v>
      </c>
      <c r="N2625" s="5">
        <f t="shared" si="323"/>
        <v>62.16</v>
      </c>
      <c r="O2625">
        <f t="shared" si="324"/>
        <v>0</v>
      </c>
      <c r="P2625">
        <f t="shared" si="325"/>
        <v>109</v>
      </c>
      <c r="Q2625" s="6">
        <f t="shared" si="326"/>
        <v>62.16</v>
      </c>
      <c r="R2625">
        <f t="shared" si="327"/>
        <v>15203.079999999993</v>
      </c>
    </row>
    <row r="2626" spans="1:18" x14ac:dyDescent="0.35">
      <c r="A2626" s="1">
        <v>2625</v>
      </c>
      <c r="B2626" s="7">
        <v>91.14</v>
      </c>
      <c r="C2626" s="1">
        <v>2122458</v>
      </c>
      <c r="D2626" s="1">
        <v>8584</v>
      </c>
      <c r="E2626">
        <v>4</v>
      </c>
      <c r="F2626" t="s">
        <v>14</v>
      </c>
      <c r="G2626" t="s">
        <v>8</v>
      </c>
      <c r="H2626" s="2">
        <v>42686</v>
      </c>
      <c r="I2626" s="2">
        <v>42686</v>
      </c>
      <c r="J2626" s="2">
        <v>42687</v>
      </c>
      <c r="K2626">
        <f t="shared" si="320"/>
        <v>1</v>
      </c>
      <c r="L2626" s="5" t="str">
        <f t="shared" si="321"/>
        <v>Saturday</v>
      </c>
      <c r="M2626" t="str">
        <f t="shared" si="322"/>
        <v>Sunday</v>
      </c>
      <c r="N2626" s="5">
        <f t="shared" si="323"/>
        <v>91.14</v>
      </c>
      <c r="O2626">
        <f t="shared" si="324"/>
        <v>0</v>
      </c>
      <c r="P2626">
        <f t="shared" si="325"/>
        <v>422</v>
      </c>
      <c r="Q2626" s="6">
        <f t="shared" si="326"/>
        <v>91.14</v>
      </c>
      <c r="R2626">
        <f t="shared" si="327"/>
        <v>70328.7</v>
      </c>
    </row>
    <row r="2627" spans="1:18" x14ac:dyDescent="0.35">
      <c r="A2627" s="1">
        <v>2626</v>
      </c>
      <c r="B2627" s="7">
        <v>39.72</v>
      </c>
      <c r="C2627" s="1">
        <v>1006520</v>
      </c>
      <c r="D2627" s="1">
        <v>8584</v>
      </c>
      <c r="E2627">
        <v>3</v>
      </c>
      <c r="F2627" t="s">
        <v>7</v>
      </c>
      <c r="G2627" t="s">
        <v>9</v>
      </c>
      <c r="H2627" s="2">
        <v>42686</v>
      </c>
      <c r="I2627" s="2">
        <v>42687</v>
      </c>
      <c r="J2627" s="2">
        <v>42689</v>
      </c>
      <c r="K2627">
        <f t="shared" ref="K2627:K2690" si="328">J2627-I2627</f>
        <v>2</v>
      </c>
      <c r="L2627" s="5" t="str">
        <f t="shared" ref="L2627:L2690" si="329">TEXT(I2627,"dddd")</f>
        <v>Sunday</v>
      </c>
      <c r="M2627" t="str">
        <f t="shared" ref="M2627:M2690" si="330">TEXT(J2627,"dddd")</f>
        <v>Tuesday</v>
      </c>
      <c r="N2627" s="5">
        <f t="shared" ref="N2627:N2690" si="331">B2627*K2627</f>
        <v>79.44</v>
      </c>
      <c r="O2627">
        <f t="shared" ref="O2627:O2690" si="332">I2627-H2627</f>
        <v>1</v>
      </c>
      <c r="P2627">
        <f t="shared" ref="P2627:P2690" si="333">COUNTIF($C:$C,C2627)</f>
        <v>160</v>
      </c>
      <c r="Q2627" s="6">
        <f t="shared" ref="Q2627:Q2690" si="334">B2627</f>
        <v>39.72</v>
      </c>
      <c r="R2627">
        <f t="shared" ref="R2627:R2690" si="335">SUMIF($C:$C,C2627,$N:$N)</f>
        <v>11107.969999999996</v>
      </c>
    </row>
    <row r="2628" spans="1:18" x14ac:dyDescent="0.35">
      <c r="A2628" s="1">
        <v>2627</v>
      </c>
      <c r="B2628" s="7">
        <v>124.3</v>
      </c>
      <c r="C2628" s="1">
        <v>1667520</v>
      </c>
      <c r="D2628" s="1">
        <v>8584</v>
      </c>
      <c r="E2628">
        <v>3</v>
      </c>
      <c r="F2628" t="s">
        <v>7</v>
      </c>
      <c r="G2628" t="s">
        <v>9</v>
      </c>
      <c r="H2628" s="2">
        <v>42686</v>
      </c>
      <c r="I2628" s="2">
        <v>42735</v>
      </c>
      <c r="J2628" s="2">
        <v>42736</v>
      </c>
      <c r="K2628">
        <f t="shared" si="328"/>
        <v>1</v>
      </c>
      <c r="L2628" s="5" t="str">
        <f t="shared" si="329"/>
        <v>Saturday</v>
      </c>
      <c r="M2628" t="str">
        <f t="shared" si="330"/>
        <v>Sunday</v>
      </c>
      <c r="N2628" s="5">
        <f t="shared" si="331"/>
        <v>124.3</v>
      </c>
      <c r="O2628">
        <f t="shared" si="332"/>
        <v>49</v>
      </c>
      <c r="P2628">
        <f t="shared" si="333"/>
        <v>133</v>
      </c>
      <c r="Q2628" s="6">
        <f t="shared" si="334"/>
        <v>124.3</v>
      </c>
      <c r="R2628">
        <f t="shared" si="335"/>
        <v>23772.139999999992</v>
      </c>
    </row>
    <row r="2629" spans="1:18" x14ac:dyDescent="0.35">
      <c r="A2629" s="1">
        <v>2628</v>
      </c>
      <c r="B2629" s="7">
        <v>70.58</v>
      </c>
      <c r="C2629" s="1">
        <v>298160</v>
      </c>
      <c r="D2629" s="1">
        <v>8584</v>
      </c>
      <c r="E2629">
        <v>4</v>
      </c>
      <c r="F2629" t="s">
        <v>7</v>
      </c>
      <c r="G2629" t="s">
        <v>9</v>
      </c>
      <c r="H2629" s="2">
        <v>42686</v>
      </c>
      <c r="I2629" s="2">
        <v>42690</v>
      </c>
      <c r="J2629" s="2">
        <v>42691</v>
      </c>
      <c r="K2629">
        <f t="shared" si="328"/>
        <v>1</v>
      </c>
      <c r="L2629" s="5" t="str">
        <f t="shared" si="329"/>
        <v>Wednesday</v>
      </c>
      <c r="M2629" t="str">
        <f t="shared" si="330"/>
        <v>Thursday</v>
      </c>
      <c r="N2629" s="5">
        <f t="shared" si="331"/>
        <v>70.58</v>
      </c>
      <c r="O2629">
        <f t="shared" si="332"/>
        <v>4</v>
      </c>
      <c r="P2629">
        <f t="shared" si="333"/>
        <v>125</v>
      </c>
      <c r="Q2629" s="6">
        <f t="shared" si="334"/>
        <v>70.58</v>
      </c>
      <c r="R2629">
        <f t="shared" si="335"/>
        <v>19763.419999999995</v>
      </c>
    </row>
    <row r="2630" spans="1:18" x14ac:dyDescent="0.35">
      <c r="A2630" s="1">
        <v>2629</v>
      </c>
      <c r="B2630" s="7">
        <v>86.56</v>
      </c>
      <c r="C2630" s="1">
        <v>2122458</v>
      </c>
      <c r="D2630" s="1">
        <v>8584</v>
      </c>
      <c r="E2630">
        <v>4</v>
      </c>
      <c r="F2630" t="s">
        <v>14</v>
      </c>
      <c r="G2630" t="s">
        <v>8</v>
      </c>
      <c r="H2630" s="2">
        <v>42686</v>
      </c>
      <c r="I2630" s="2">
        <v>42686</v>
      </c>
      <c r="J2630" s="2">
        <v>42687</v>
      </c>
      <c r="K2630">
        <f t="shared" si="328"/>
        <v>1</v>
      </c>
      <c r="L2630" s="5" t="str">
        <f t="shared" si="329"/>
        <v>Saturday</v>
      </c>
      <c r="M2630" t="str">
        <f t="shared" si="330"/>
        <v>Sunday</v>
      </c>
      <c r="N2630" s="5">
        <f t="shared" si="331"/>
        <v>86.56</v>
      </c>
      <c r="O2630">
        <f t="shared" si="332"/>
        <v>0</v>
      </c>
      <c r="P2630">
        <f t="shared" si="333"/>
        <v>422</v>
      </c>
      <c r="Q2630" s="6">
        <f t="shared" si="334"/>
        <v>86.56</v>
      </c>
      <c r="R2630">
        <f t="shared" si="335"/>
        <v>70328.7</v>
      </c>
    </row>
    <row r="2631" spans="1:18" x14ac:dyDescent="0.35">
      <c r="A2631" s="1">
        <v>2630</v>
      </c>
      <c r="B2631" s="7">
        <v>128.96</v>
      </c>
      <c r="C2631" s="1">
        <v>3226862</v>
      </c>
      <c r="D2631" s="1">
        <v>8584</v>
      </c>
      <c r="E2631">
        <v>3.5</v>
      </c>
      <c r="F2631" t="s">
        <v>7</v>
      </c>
      <c r="G2631" t="s">
        <v>9</v>
      </c>
      <c r="H2631" s="2">
        <v>42686</v>
      </c>
      <c r="I2631" s="2">
        <v>42715</v>
      </c>
      <c r="J2631" s="2">
        <v>42717</v>
      </c>
      <c r="K2631">
        <f t="shared" si="328"/>
        <v>2</v>
      </c>
      <c r="L2631" s="5" t="str">
        <f t="shared" si="329"/>
        <v>Sunday</v>
      </c>
      <c r="M2631" t="str">
        <f t="shared" si="330"/>
        <v>Tuesday</v>
      </c>
      <c r="N2631" s="5">
        <f t="shared" si="331"/>
        <v>257.92</v>
      </c>
      <c r="O2631">
        <f t="shared" si="332"/>
        <v>29</v>
      </c>
      <c r="P2631">
        <f t="shared" si="333"/>
        <v>94</v>
      </c>
      <c r="Q2631" s="6">
        <f t="shared" si="334"/>
        <v>128.96</v>
      </c>
      <c r="R2631">
        <f t="shared" si="335"/>
        <v>22447.649999999987</v>
      </c>
    </row>
    <row r="2632" spans="1:18" x14ac:dyDescent="0.35">
      <c r="A2632" s="1">
        <v>2631</v>
      </c>
      <c r="B2632" s="7">
        <v>86.56</v>
      </c>
      <c r="C2632" s="1">
        <v>2122458</v>
      </c>
      <c r="D2632" s="1">
        <v>8584</v>
      </c>
      <c r="E2632">
        <v>4</v>
      </c>
      <c r="F2632" t="s">
        <v>14</v>
      </c>
      <c r="G2632" t="s">
        <v>8</v>
      </c>
      <c r="H2632" s="2">
        <v>42686</v>
      </c>
      <c r="I2632" s="2">
        <v>42686</v>
      </c>
      <c r="J2632" s="2">
        <v>42687</v>
      </c>
      <c r="K2632">
        <f t="shared" si="328"/>
        <v>1</v>
      </c>
      <c r="L2632" s="5" t="str">
        <f t="shared" si="329"/>
        <v>Saturday</v>
      </c>
      <c r="M2632" t="str">
        <f t="shared" si="330"/>
        <v>Sunday</v>
      </c>
      <c r="N2632" s="5">
        <f t="shared" si="331"/>
        <v>86.56</v>
      </c>
      <c r="O2632">
        <f t="shared" si="332"/>
        <v>0</v>
      </c>
      <c r="P2632">
        <f t="shared" si="333"/>
        <v>422</v>
      </c>
      <c r="Q2632" s="6">
        <f t="shared" si="334"/>
        <v>86.56</v>
      </c>
      <c r="R2632">
        <f t="shared" si="335"/>
        <v>70328.7</v>
      </c>
    </row>
    <row r="2633" spans="1:18" x14ac:dyDescent="0.35">
      <c r="A2633" s="1">
        <v>2632</v>
      </c>
      <c r="B2633" s="7">
        <v>52.86</v>
      </c>
      <c r="C2633" s="1">
        <v>1861908</v>
      </c>
      <c r="D2633" s="1">
        <v>8584</v>
      </c>
      <c r="E2633">
        <v>2.5</v>
      </c>
      <c r="F2633" t="s">
        <v>7</v>
      </c>
      <c r="G2633" t="s">
        <v>9</v>
      </c>
      <c r="H2633" s="2">
        <v>42686</v>
      </c>
      <c r="I2633" s="2">
        <v>42709</v>
      </c>
      <c r="J2633" s="2">
        <v>42710</v>
      </c>
      <c r="K2633">
        <f t="shared" si="328"/>
        <v>1</v>
      </c>
      <c r="L2633" s="5" t="str">
        <f t="shared" si="329"/>
        <v>Monday</v>
      </c>
      <c r="M2633" t="str">
        <f t="shared" si="330"/>
        <v>Tuesday</v>
      </c>
      <c r="N2633" s="5">
        <f t="shared" si="331"/>
        <v>52.86</v>
      </c>
      <c r="O2633">
        <f t="shared" si="332"/>
        <v>23</v>
      </c>
      <c r="P2633">
        <f t="shared" si="333"/>
        <v>111</v>
      </c>
      <c r="Q2633" s="6">
        <f t="shared" si="334"/>
        <v>52.86</v>
      </c>
      <c r="R2633">
        <f t="shared" si="335"/>
        <v>8664.9150000000009</v>
      </c>
    </row>
    <row r="2634" spans="1:18" x14ac:dyDescent="0.35">
      <c r="A2634" s="1">
        <v>2633</v>
      </c>
      <c r="B2634" s="7">
        <v>34.32</v>
      </c>
      <c r="C2634" s="1">
        <v>887850</v>
      </c>
      <c r="D2634" s="1">
        <v>8584</v>
      </c>
      <c r="E2634">
        <v>1.5</v>
      </c>
      <c r="F2634" t="s">
        <v>10</v>
      </c>
      <c r="G2634" t="s">
        <v>9</v>
      </c>
      <c r="H2634" s="2">
        <v>42687</v>
      </c>
      <c r="I2634" s="2">
        <v>42696</v>
      </c>
      <c r="J2634" s="2">
        <v>42698</v>
      </c>
      <c r="K2634">
        <f t="shared" si="328"/>
        <v>2</v>
      </c>
      <c r="L2634" s="5" t="str">
        <f t="shared" si="329"/>
        <v>Tuesday</v>
      </c>
      <c r="M2634" t="str">
        <f t="shared" si="330"/>
        <v>Thursday</v>
      </c>
      <c r="N2634" s="5">
        <f t="shared" si="331"/>
        <v>68.64</v>
      </c>
      <c r="O2634">
        <f t="shared" si="332"/>
        <v>9</v>
      </c>
      <c r="P2634">
        <f t="shared" si="333"/>
        <v>65</v>
      </c>
      <c r="Q2634" s="6">
        <f t="shared" si="334"/>
        <v>34.32</v>
      </c>
      <c r="R2634">
        <f t="shared" si="335"/>
        <v>3575.22</v>
      </c>
    </row>
    <row r="2635" spans="1:18" x14ac:dyDescent="0.35">
      <c r="A2635" s="1">
        <v>2634</v>
      </c>
      <c r="B2635" s="7">
        <v>217.88</v>
      </c>
      <c r="C2635" s="1">
        <v>2122458</v>
      </c>
      <c r="D2635" s="1">
        <v>8584</v>
      </c>
      <c r="E2635">
        <v>4</v>
      </c>
      <c r="F2635" t="s">
        <v>14</v>
      </c>
      <c r="G2635" t="s">
        <v>8</v>
      </c>
      <c r="H2635" s="2">
        <v>42687</v>
      </c>
      <c r="I2635" s="2">
        <v>42688</v>
      </c>
      <c r="J2635" s="2">
        <v>42690</v>
      </c>
      <c r="K2635">
        <f t="shared" si="328"/>
        <v>2</v>
      </c>
      <c r="L2635" s="5" t="str">
        <f t="shared" si="329"/>
        <v>Monday</v>
      </c>
      <c r="M2635" t="str">
        <f t="shared" si="330"/>
        <v>Wednesday</v>
      </c>
      <c r="N2635" s="5">
        <f t="shared" si="331"/>
        <v>435.76</v>
      </c>
      <c r="O2635">
        <f t="shared" si="332"/>
        <v>1</v>
      </c>
      <c r="P2635">
        <f t="shared" si="333"/>
        <v>422</v>
      </c>
      <c r="Q2635" s="6">
        <f t="shared" si="334"/>
        <v>217.88</v>
      </c>
      <c r="R2635">
        <f t="shared" si="335"/>
        <v>70328.7</v>
      </c>
    </row>
    <row r="2636" spans="1:18" x14ac:dyDescent="0.35">
      <c r="A2636" s="1">
        <v>2635</v>
      </c>
      <c r="B2636" s="7">
        <v>66.11</v>
      </c>
      <c r="C2636" s="1">
        <v>1196262</v>
      </c>
      <c r="D2636" s="1">
        <v>8584</v>
      </c>
      <c r="E2636">
        <v>3</v>
      </c>
      <c r="F2636" t="s">
        <v>7</v>
      </c>
      <c r="G2636" t="s">
        <v>9</v>
      </c>
      <c r="H2636" s="2">
        <v>42687</v>
      </c>
      <c r="I2636" s="2">
        <v>42698</v>
      </c>
      <c r="J2636" s="2">
        <v>42700</v>
      </c>
      <c r="K2636">
        <f t="shared" si="328"/>
        <v>2</v>
      </c>
      <c r="L2636" s="5" t="str">
        <f t="shared" si="329"/>
        <v>Thursday</v>
      </c>
      <c r="M2636" t="str">
        <f t="shared" si="330"/>
        <v>Saturday</v>
      </c>
      <c r="N2636" s="5">
        <f t="shared" si="331"/>
        <v>132.22</v>
      </c>
      <c r="O2636">
        <f t="shared" si="332"/>
        <v>11</v>
      </c>
      <c r="P2636">
        <f t="shared" si="333"/>
        <v>68</v>
      </c>
      <c r="Q2636" s="6">
        <f t="shared" si="334"/>
        <v>66.11</v>
      </c>
      <c r="R2636">
        <f t="shared" si="335"/>
        <v>7991.0400000000009</v>
      </c>
    </row>
    <row r="2637" spans="1:18" x14ac:dyDescent="0.35">
      <c r="A2637" s="1">
        <v>2636</v>
      </c>
      <c r="B2637" s="7">
        <v>341.19333333333299</v>
      </c>
      <c r="C2637" s="1">
        <v>21720</v>
      </c>
      <c r="D2637" s="1">
        <v>8584</v>
      </c>
      <c r="E2637">
        <v>5</v>
      </c>
      <c r="F2637" t="s">
        <v>14</v>
      </c>
      <c r="G2637" t="s">
        <v>9</v>
      </c>
      <c r="H2637" s="2">
        <v>42687</v>
      </c>
      <c r="I2637" s="2">
        <v>42690</v>
      </c>
      <c r="J2637" s="2">
        <v>42693</v>
      </c>
      <c r="K2637">
        <f t="shared" si="328"/>
        <v>3</v>
      </c>
      <c r="L2637" s="5" t="str">
        <f t="shared" si="329"/>
        <v>Wednesday</v>
      </c>
      <c r="M2637" t="str">
        <f t="shared" si="330"/>
        <v>Saturday</v>
      </c>
      <c r="N2637" s="5">
        <f t="shared" si="331"/>
        <v>1023.579999999999</v>
      </c>
      <c r="O2637">
        <f t="shared" si="332"/>
        <v>3</v>
      </c>
      <c r="P2637">
        <f t="shared" si="333"/>
        <v>548</v>
      </c>
      <c r="Q2637" s="6">
        <f t="shared" si="334"/>
        <v>341.19333333333299</v>
      </c>
      <c r="R2637">
        <f t="shared" si="335"/>
        <v>232492.22766666641</v>
      </c>
    </row>
    <row r="2638" spans="1:18" x14ac:dyDescent="0.35">
      <c r="A2638" s="1">
        <v>2637</v>
      </c>
      <c r="B2638" s="7">
        <v>49.32</v>
      </c>
      <c r="C2638" s="1">
        <v>604954</v>
      </c>
      <c r="D2638" s="1">
        <v>8584</v>
      </c>
      <c r="E2638">
        <v>2</v>
      </c>
      <c r="F2638" t="s">
        <v>12</v>
      </c>
      <c r="G2638" t="s">
        <v>9</v>
      </c>
      <c r="H2638" s="2">
        <v>42687</v>
      </c>
      <c r="I2638" s="2">
        <v>42690</v>
      </c>
      <c r="J2638" s="2">
        <v>42693</v>
      </c>
      <c r="K2638">
        <f t="shared" si="328"/>
        <v>3</v>
      </c>
      <c r="L2638" s="5" t="str">
        <f t="shared" si="329"/>
        <v>Wednesday</v>
      </c>
      <c r="M2638" t="str">
        <f t="shared" si="330"/>
        <v>Saturday</v>
      </c>
      <c r="N2638" s="5">
        <f t="shared" si="331"/>
        <v>147.96</v>
      </c>
      <c r="O2638">
        <f t="shared" si="332"/>
        <v>3</v>
      </c>
      <c r="P2638">
        <f t="shared" si="333"/>
        <v>16</v>
      </c>
      <c r="Q2638" s="6">
        <f t="shared" si="334"/>
        <v>49.32</v>
      </c>
      <c r="R2638">
        <f t="shared" si="335"/>
        <v>1192.4799999999998</v>
      </c>
    </row>
    <row r="2639" spans="1:18" x14ac:dyDescent="0.35">
      <c r="A2639" s="1">
        <v>2638</v>
      </c>
      <c r="B2639" s="7">
        <v>85.64</v>
      </c>
      <c r="C2639" s="1">
        <v>3014460</v>
      </c>
      <c r="D2639" s="1">
        <v>8584</v>
      </c>
      <c r="E2639">
        <v>2.5</v>
      </c>
      <c r="F2639" t="s">
        <v>7</v>
      </c>
      <c r="G2639" t="s">
        <v>9</v>
      </c>
      <c r="H2639" s="2">
        <v>42687</v>
      </c>
      <c r="I2639" s="2">
        <v>42732</v>
      </c>
      <c r="J2639" s="2">
        <v>42734</v>
      </c>
      <c r="K2639">
        <f t="shared" si="328"/>
        <v>2</v>
      </c>
      <c r="L2639" s="5" t="str">
        <f t="shared" si="329"/>
        <v>Wednesday</v>
      </c>
      <c r="M2639" t="str">
        <f t="shared" si="330"/>
        <v>Friday</v>
      </c>
      <c r="N2639" s="5">
        <f t="shared" si="331"/>
        <v>171.28</v>
      </c>
      <c r="O2639">
        <f t="shared" si="332"/>
        <v>45</v>
      </c>
      <c r="P2639">
        <f t="shared" si="333"/>
        <v>16</v>
      </c>
      <c r="Q2639" s="6">
        <f t="shared" si="334"/>
        <v>85.64</v>
      </c>
      <c r="R2639">
        <f t="shared" si="335"/>
        <v>1478.0949999999998</v>
      </c>
    </row>
    <row r="2640" spans="1:18" x14ac:dyDescent="0.35">
      <c r="A2640" s="1">
        <v>2639</v>
      </c>
      <c r="B2640" s="7">
        <v>43.76</v>
      </c>
      <c r="C2640" s="1">
        <v>1861908</v>
      </c>
      <c r="D2640" s="1">
        <v>8584</v>
      </c>
      <c r="E2640">
        <v>2.5</v>
      </c>
      <c r="F2640" t="s">
        <v>7</v>
      </c>
      <c r="G2640" t="s">
        <v>9</v>
      </c>
      <c r="H2640" s="2">
        <v>42687</v>
      </c>
      <c r="I2640" s="2">
        <v>42720</v>
      </c>
      <c r="J2640" s="2">
        <v>42722</v>
      </c>
      <c r="K2640">
        <f t="shared" si="328"/>
        <v>2</v>
      </c>
      <c r="L2640" s="5" t="str">
        <f t="shared" si="329"/>
        <v>Friday</v>
      </c>
      <c r="M2640" t="str">
        <f t="shared" si="330"/>
        <v>Sunday</v>
      </c>
      <c r="N2640" s="5">
        <f t="shared" si="331"/>
        <v>87.52</v>
      </c>
      <c r="O2640">
        <f t="shared" si="332"/>
        <v>33</v>
      </c>
      <c r="P2640">
        <f t="shared" si="333"/>
        <v>111</v>
      </c>
      <c r="Q2640" s="6">
        <f t="shared" si="334"/>
        <v>43.76</v>
      </c>
      <c r="R2640">
        <f t="shared" si="335"/>
        <v>8664.9150000000009</v>
      </c>
    </row>
    <row r="2641" spans="1:18" x14ac:dyDescent="0.35">
      <c r="A2641" s="1">
        <v>2640</v>
      </c>
      <c r="B2641" s="7">
        <v>27.58</v>
      </c>
      <c r="C2641" s="1">
        <v>451470</v>
      </c>
      <c r="D2641" s="1">
        <v>8584</v>
      </c>
      <c r="E2641">
        <v>2.5</v>
      </c>
      <c r="F2641" t="s">
        <v>10</v>
      </c>
      <c r="G2641" t="s">
        <v>9</v>
      </c>
      <c r="H2641" s="2">
        <v>42687</v>
      </c>
      <c r="I2641" s="2">
        <v>42687</v>
      </c>
      <c r="J2641" s="2">
        <v>42688</v>
      </c>
      <c r="K2641">
        <f t="shared" si="328"/>
        <v>1</v>
      </c>
      <c r="L2641" s="5" t="str">
        <f t="shared" si="329"/>
        <v>Sunday</v>
      </c>
      <c r="M2641" t="str">
        <f t="shared" si="330"/>
        <v>Monday</v>
      </c>
      <c r="N2641" s="5">
        <f t="shared" si="331"/>
        <v>27.58</v>
      </c>
      <c r="O2641">
        <f t="shared" si="332"/>
        <v>0</v>
      </c>
      <c r="P2641">
        <f t="shared" si="333"/>
        <v>125</v>
      </c>
      <c r="Q2641" s="6">
        <f t="shared" si="334"/>
        <v>27.58</v>
      </c>
      <c r="R2641">
        <f t="shared" si="335"/>
        <v>5342.3600000000024</v>
      </c>
    </row>
    <row r="2642" spans="1:18" x14ac:dyDescent="0.35">
      <c r="A2642" s="1">
        <v>2641</v>
      </c>
      <c r="B2642" s="7">
        <v>79.959999999999994</v>
      </c>
      <c r="C2642" s="1">
        <v>374026</v>
      </c>
      <c r="D2642" s="1">
        <v>8584</v>
      </c>
      <c r="E2642">
        <v>4</v>
      </c>
      <c r="F2642" t="s">
        <v>7</v>
      </c>
      <c r="G2642" t="s">
        <v>8</v>
      </c>
      <c r="H2642" s="2">
        <v>42687</v>
      </c>
      <c r="I2642" s="2">
        <v>42687</v>
      </c>
      <c r="J2642" s="2">
        <v>42688</v>
      </c>
      <c r="K2642">
        <f t="shared" si="328"/>
        <v>1</v>
      </c>
      <c r="L2642" s="5" t="str">
        <f t="shared" si="329"/>
        <v>Sunday</v>
      </c>
      <c r="M2642" t="str">
        <f t="shared" si="330"/>
        <v>Monday</v>
      </c>
      <c r="N2642" s="5">
        <f t="shared" si="331"/>
        <v>79.959999999999994</v>
      </c>
      <c r="O2642">
        <f t="shared" si="332"/>
        <v>0</v>
      </c>
      <c r="P2642">
        <f t="shared" si="333"/>
        <v>212</v>
      </c>
      <c r="Q2642" s="6">
        <f t="shared" si="334"/>
        <v>79.959999999999994</v>
      </c>
      <c r="R2642">
        <f t="shared" si="335"/>
        <v>39173.702857142882</v>
      </c>
    </row>
    <row r="2643" spans="1:18" x14ac:dyDescent="0.35">
      <c r="A2643" s="1">
        <v>2642</v>
      </c>
      <c r="B2643" s="7">
        <v>95.04</v>
      </c>
      <c r="C2643" s="1">
        <v>374026</v>
      </c>
      <c r="D2643" s="1">
        <v>8584</v>
      </c>
      <c r="E2643">
        <v>4</v>
      </c>
      <c r="F2643" t="s">
        <v>7</v>
      </c>
      <c r="G2643" t="s">
        <v>8</v>
      </c>
      <c r="H2643" s="2">
        <v>42687</v>
      </c>
      <c r="I2643" s="2">
        <v>42693</v>
      </c>
      <c r="J2643" s="2">
        <v>42694</v>
      </c>
      <c r="K2643">
        <f t="shared" si="328"/>
        <v>1</v>
      </c>
      <c r="L2643" s="5" t="str">
        <f t="shared" si="329"/>
        <v>Saturday</v>
      </c>
      <c r="M2643" t="str">
        <f t="shared" si="330"/>
        <v>Sunday</v>
      </c>
      <c r="N2643" s="5">
        <f t="shared" si="331"/>
        <v>95.04</v>
      </c>
      <c r="O2643">
        <f t="shared" si="332"/>
        <v>6</v>
      </c>
      <c r="P2643">
        <f t="shared" si="333"/>
        <v>212</v>
      </c>
      <c r="Q2643" s="6">
        <f t="shared" si="334"/>
        <v>95.04</v>
      </c>
      <c r="R2643">
        <f t="shared" si="335"/>
        <v>39173.702857142882</v>
      </c>
    </row>
    <row r="2644" spans="1:18" x14ac:dyDescent="0.35">
      <c r="A2644" s="1">
        <v>2643</v>
      </c>
      <c r="B2644" s="7">
        <v>78.040000000000006</v>
      </c>
      <c r="C2644" s="1">
        <v>3226862</v>
      </c>
      <c r="D2644" s="1">
        <v>8584</v>
      </c>
      <c r="E2644">
        <v>3.5</v>
      </c>
      <c r="F2644" t="s">
        <v>7</v>
      </c>
      <c r="G2644" t="s">
        <v>9</v>
      </c>
      <c r="H2644" s="2">
        <v>42687</v>
      </c>
      <c r="I2644" s="2">
        <v>42687</v>
      </c>
      <c r="J2644" s="2">
        <v>42688</v>
      </c>
      <c r="K2644">
        <f t="shared" si="328"/>
        <v>1</v>
      </c>
      <c r="L2644" s="5" t="str">
        <f t="shared" si="329"/>
        <v>Sunday</v>
      </c>
      <c r="M2644" t="str">
        <f t="shared" si="330"/>
        <v>Monday</v>
      </c>
      <c r="N2644" s="5">
        <f t="shared" si="331"/>
        <v>78.040000000000006</v>
      </c>
      <c r="O2644">
        <f t="shared" si="332"/>
        <v>0</v>
      </c>
      <c r="P2644">
        <f t="shared" si="333"/>
        <v>94</v>
      </c>
      <c r="Q2644" s="6">
        <f t="shared" si="334"/>
        <v>78.040000000000006</v>
      </c>
      <c r="R2644">
        <f t="shared" si="335"/>
        <v>22447.649999999987</v>
      </c>
    </row>
    <row r="2645" spans="1:18" x14ac:dyDescent="0.35">
      <c r="A2645" s="1">
        <v>2644</v>
      </c>
      <c r="B2645" s="7">
        <v>95.6</v>
      </c>
      <c r="C2645" s="1">
        <v>588588</v>
      </c>
      <c r="D2645" s="1">
        <v>8584</v>
      </c>
      <c r="E2645">
        <v>4</v>
      </c>
      <c r="F2645" t="s">
        <v>14</v>
      </c>
      <c r="G2645" t="s">
        <v>9</v>
      </c>
      <c r="H2645" s="2">
        <v>42687</v>
      </c>
      <c r="I2645" s="2">
        <v>42693</v>
      </c>
      <c r="J2645" s="2">
        <v>42694</v>
      </c>
      <c r="K2645">
        <f t="shared" si="328"/>
        <v>1</v>
      </c>
      <c r="L2645" s="5" t="str">
        <f t="shared" si="329"/>
        <v>Saturday</v>
      </c>
      <c r="M2645" t="str">
        <f t="shared" si="330"/>
        <v>Sunday</v>
      </c>
      <c r="N2645" s="5">
        <f t="shared" si="331"/>
        <v>95.6</v>
      </c>
      <c r="O2645">
        <f t="shared" si="332"/>
        <v>6</v>
      </c>
      <c r="P2645">
        <f t="shared" si="333"/>
        <v>112</v>
      </c>
      <c r="Q2645" s="6">
        <f t="shared" si="334"/>
        <v>95.6</v>
      </c>
      <c r="R2645">
        <f t="shared" si="335"/>
        <v>16107.186666666668</v>
      </c>
    </row>
    <row r="2646" spans="1:18" x14ac:dyDescent="0.35">
      <c r="A2646" s="1">
        <v>2645</v>
      </c>
      <c r="B2646" s="7">
        <v>70.58</v>
      </c>
      <c r="C2646" s="1">
        <v>298160</v>
      </c>
      <c r="D2646" s="1">
        <v>8584</v>
      </c>
      <c r="E2646">
        <v>4</v>
      </c>
      <c r="F2646" t="s">
        <v>7</v>
      </c>
      <c r="G2646" t="s">
        <v>9</v>
      </c>
      <c r="H2646" s="2">
        <v>42687</v>
      </c>
      <c r="I2646" s="2">
        <v>42687</v>
      </c>
      <c r="J2646" s="2">
        <v>42688</v>
      </c>
      <c r="K2646">
        <f t="shared" si="328"/>
        <v>1</v>
      </c>
      <c r="L2646" s="5" t="str">
        <f t="shared" si="329"/>
        <v>Sunday</v>
      </c>
      <c r="M2646" t="str">
        <f t="shared" si="330"/>
        <v>Monday</v>
      </c>
      <c r="N2646" s="5">
        <f t="shared" si="331"/>
        <v>70.58</v>
      </c>
      <c r="O2646">
        <f t="shared" si="332"/>
        <v>0</v>
      </c>
      <c r="P2646">
        <f t="shared" si="333"/>
        <v>125</v>
      </c>
      <c r="Q2646" s="6">
        <f t="shared" si="334"/>
        <v>70.58</v>
      </c>
      <c r="R2646">
        <f t="shared" si="335"/>
        <v>19763.419999999995</v>
      </c>
    </row>
    <row r="2647" spans="1:18" x14ac:dyDescent="0.35">
      <c r="A2647" s="1">
        <v>2646</v>
      </c>
      <c r="B2647" s="7">
        <v>86.56</v>
      </c>
      <c r="C2647" s="1">
        <v>2122458</v>
      </c>
      <c r="D2647" s="1">
        <v>8584</v>
      </c>
      <c r="E2647">
        <v>4</v>
      </c>
      <c r="F2647" t="s">
        <v>14</v>
      </c>
      <c r="G2647" t="s">
        <v>8</v>
      </c>
      <c r="H2647" s="2">
        <v>42687</v>
      </c>
      <c r="I2647" s="2">
        <v>42687</v>
      </c>
      <c r="J2647" s="2">
        <v>42688</v>
      </c>
      <c r="K2647">
        <f t="shared" si="328"/>
        <v>1</v>
      </c>
      <c r="L2647" s="5" t="str">
        <f t="shared" si="329"/>
        <v>Sunday</v>
      </c>
      <c r="M2647" t="str">
        <f t="shared" si="330"/>
        <v>Monday</v>
      </c>
      <c r="N2647" s="5">
        <f t="shared" si="331"/>
        <v>86.56</v>
      </c>
      <c r="O2647">
        <f t="shared" si="332"/>
        <v>0</v>
      </c>
      <c r="P2647">
        <f t="shared" si="333"/>
        <v>422</v>
      </c>
      <c r="Q2647" s="6">
        <f t="shared" si="334"/>
        <v>86.56</v>
      </c>
      <c r="R2647">
        <f t="shared" si="335"/>
        <v>70328.7</v>
      </c>
    </row>
    <row r="2648" spans="1:18" x14ac:dyDescent="0.35">
      <c r="A2648" s="1">
        <v>2647</v>
      </c>
      <c r="B2648" s="7">
        <v>102.32</v>
      </c>
      <c r="C2648" s="1">
        <v>2122458</v>
      </c>
      <c r="D2648" s="1">
        <v>8584</v>
      </c>
      <c r="E2648">
        <v>4</v>
      </c>
      <c r="F2648" t="s">
        <v>14</v>
      </c>
      <c r="G2648" t="s">
        <v>8</v>
      </c>
      <c r="H2648" s="2">
        <v>42687</v>
      </c>
      <c r="I2648" s="2">
        <v>42688</v>
      </c>
      <c r="J2648" s="2">
        <v>42689</v>
      </c>
      <c r="K2648">
        <f t="shared" si="328"/>
        <v>1</v>
      </c>
      <c r="L2648" s="5" t="str">
        <f t="shared" si="329"/>
        <v>Monday</v>
      </c>
      <c r="M2648" t="str">
        <f t="shared" si="330"/>
        <v>Tuesday</v>
      </c>
      <c r="N2648" s="5">
        <f t="shared" si="331"/>
        <v>102.32</v>
      </c>
      <c r="O2648">
        <f t="shared" si="332"/>
        <v>1</v>
      </c>
      <c r="P2648">
        <f t="shared" si="333"/>
        <v>422</v>
      </c>
      <c r="Q2648" s="6">
        <f t="shared" si="334"/>
        <v>102.32</v>
      </c>
      <c r="R2648">
        <f t="shared" si="335"/>
        <v>70328.7</v>
      </c>
    </row>
    <row r="2649" spans="1:18" x14ac:dyDescent="0.35">
      <c r="A2649" s="1">
        <v>2648</v>
      </c>
      <c r="B2649" s="7">
        <v>214.66</v>
      </c>
      <c r="C2649" s="1">
        <v>21720</v>
      </c>
      <c r="D2649" s="1">
        <v>8584</v>
      </c>
      <c r="E2649">
        <v>5</v>
      </c>
      <c r="F2649" t="s">
        <v>14</v>
      </c>
      <c r="G2649" t="s">
        <v>9</v>
      </c>
      <c r="H2649" s="2">
        <v>42687</v>
      </c>
      <c r="I2649" s="2">
        <v>42729</v>
      </c>
      <c r="J2649" s="2">
        <v>42730</v>
      </c>
      <c r="K2649">
        <f t="shared" si="328"/>
        <v>1</v>
      </c>
      <c r="L2649" s="5" t="str">
        <f t="shared" si="329"/>
        <v>Sunday</v>
      </c>
      <c r="M2649" t="str">
        <f t="shared" si="330"/>
        <v>Monday</v>
      </c>
      <c r="N2649" s="5">
        <f t="shared" si="331"/>
        <v>214.66</v>
      </c>
      <c r="O2649">
        <f t="shared" si="332"/>
        <v>42</v>
      </c>
      <c r="P2649">
        <f t="shared" si="333"/>
        <v>548</v>
      </c>
      <c r="Q2649" s="6">
        <f t="shared" si="334"/>
        <v>214.66</v>
      </c>
      <c r="R2649">
        <f t="shared" si="335"/>
        <v>232492.22766666641</v>
      </c>
    </row>
    <row r="2650" spans="1:18" x14ac:dyDescent="0.35">
      <c r="A2650" s="1">
        <v>2649</v>
      </c>
      <c r="B2650" s="7">
        <v>39.479999999999997</v>
      </c>
      <c r="C2650" s="1">
        <v>1006520</v>
      </c>
      <c r="D2650" s="1">
        <v>8584</v>
      </c>
      <c r="E2650">
        <v>3</v>
      </c>
      <c r="F2650" t="s">
        <v>7</v>
      </c>
      <c r="G2650" t="s">
        <v>9</v>
      </c>
      <c r="H2650" s="2">
        <v>42687</v>
      </c>
      <c r="I2650" s="2">
        <v>42691</v>
      </c>
      <c r="J2650" s="2">
        <v>42692</v>
      </c>
      <c r="K2650">
        <f t="shared" si="328"/>
        <v>1</v>
      </c>
      <c r="L2650" s="5" t="str">
        <f t="shared" si="329"/>
        <v>Thursday</v>
      </c>
      <c r="M2650" t="str">
        <f t="shared" si="330"/>
        <v>Friday</v>
      </c>
      <c r="N2650" s="5">
        <f t="shared" si="331"/>
        <v>39.479999999999997</v>
      </c>
      <c r="O2650">
        <f t="shared" si="332"/>
        <v>4</v>
      </c>
      <c r="P2650">
        <f t="shared" si="333"/>
        <v>160</v>
      </c>
      <c r="Q2650" s="6">
        <f t="shared" si="334"/>
        <v>39.479999999999997</v>
      </c>
      <c r="R2650">
        <f t="shared" si="335"/>
        <v>11107.969999999996</v>
      </c>
    </row>
    <row r="2651" spans="1:18" x14ac:dyDescent="0.35">
      <c r="A2651" s="1">
        <v>2650</v>
      </c>
      <c r="B2651" s="7">
        <v>312.58</v>
      </c>
      <c r="C2651" s="1">
        <v>323744</v>
      </c>
      <c r="D2651" s="1">
        <v>8584</v>
      </c>
      <c r="E2651">
        <v>4</v>
      </c>
      <c r="F2651" t="s">
        <v>7</v>
      </c>
      <c r="G2651" t="s">
        <v>8</v>
      </c>
      <c r="H2651" s="2">
        <v>42687</v>
      </c>
      <c r="I2651" s="2">
        <v>42687</v>
      </c>
      <c r="J2651" s="2">
        <v>42688</v>
      </c>
      <c r="K2651">
        <f t="shared" si="328"/>
        <v>1</v>
      </c>
      <c r="L2651" s="5" t="str">
        <f t="shared" si="329"/>
        <v>Sunday</v>
      </c>
      <c r="M2651" t="str">
        <f t="shared" si="330"/>
        <v>Monday</v>
      </c>
      <c r="N2651" s="5">
        <f t="shared" si="331"/>
        <v>312.58</v>
      </c>
      <c r="O2651">
        <f t="shared" si="332"/>
        <v>0</v>
      </c>
      <c r="P2651">
        <f t="shared" si="333"/>
        <v>350</v>
      </c>
      <c r="Q2651" s="6">
        <f t="shared" si="334"/>
        <v>312.58</v>
      </c>
      <c r="R2651">
        <f t="shared" si="335"/>
        <v>143234.50666666677</v>
      </c>
    </row>
    <row r="2652" spans="1:18" x14ac:dyDescent="0.35">
      <c r="A2652" s="1">
        <v>2651</v>
      </c>
      <c r="B2652" s="7">
        <v>131.24</v>
      </c>
      <c r="C2652" s="1">
        <v>1563630</v>
      </c>
      <c r="D2652" s="1">
        <v>8584</v>
      </c>
      <c r="E2652">
        <v>4</v>
      </c>
      <c r="F2652" t="s">
        <v>7</v>
      </c>
      <c r="G2652" t="s">
        <v>8</v>
      </c>
      <c r="H2652" s="2">
        <v>42687</v>
      </c>
      <c r="I2652" s="2">
        <v>42689</v>
      </c>
      <c r="J2652" s="2">
        <v>42692</v>
      </c>
      <c r="K2652">
        <f t="shared" si="328"/>
        <v>3</v>
      </c>
      <c r="L2652" s="5" t="str">
        <f t="shared" si="329"/>
        <v>Tuesday</v>
      </c>
      <c r="M2652" t="str">
        <f t="shared" si="330"/>
        <v>Friday</v>
      </c>
      <c r="N2652" s="5">
        <f t="shared" si="331"/>
        <v>393.72</v>
      </c>
      <c r="O2652">
        <f t="shared" si="332"/>
        <v>2</v>
      </c>
      <c r="P2652">
        <f t="shared" si="333"/>
        <v>10</v>
      </c>
      <c r="Q2652" s="6">
        <f t="shared" si="334"/>
        <v>131.24</v>
      </c>
      <c r="R2652">
        <f t="shared" si="335"/>
        <v>2028.42</v>
      </c>
    </row>
    <row r="2653" spans="1:18" x14ac:dyDescent="0.35">
      <c r="A2653" s="1">
        <v>2652</v>
      </c>
      <c r="B2653" s="7">
        <v>91.14</v>
      </c>
      <c r="C2653" s="1">
        <v>2122458</v>
      </c>
      <c r="D2653" s="1">
        <v>8584</v>
      </c>
      <c r="E2653">
        <v>4</v>
      </c>
      <c r="F2653" t="s">
        <v>14</v>
      </c>
      <c r="G2653" t="s">
        <v>8</v>
      </c>
      <c r="H2653" s="2">
        <v>42687</v>
      </c>
      <c r="I2653" s="2">
        <v>42687</v>
      </c>
      <c r="J2653" s="2">
        <v>42689</v>
      </c>
      <c r="K2653">
        <f t="shared" si="328"/>
        <v>2</v>
      </c>
      <c r="L2653" s="5" t="str">
        <f t="shared" si="329"/>
        <v>Sunday</v>
      </c>
      <c r="M2653" t="str">
        <f t="shared" si="330"/>
        <v>Tuesday</v>
      </c>
      <c r="N2653" s="5">
        <f t="shared" si="331"/>
        <v>182.28</v>
      </c>
      <c r="O2653">
        <f t="shared" si="332"/>
        <v>0</v>
      </c>
      <c r="P2653">
        <f t="shared" si="333"/>
        <v>422</v>
      </c>
      <c r="Q2653" s="6">
        <f t="shared" si="334"/>
        <v>91.14</v>
      </c>
      <c r="R2653">
        <f t="shared" si="335"/>
        <v>70328.7</v>
      </c>
    </row>
    <row r="2654" spans="1:18" x14ac:dyDescent="0.35">
      <c r="A2654" s="1">
        <v>2653</v>
      </c>
      <c r="B2654" s="7">
        <v>182.4</v>
      </c>
      <c r="C2654" s="1">
        <v>182518</v>
      </c>
      <c r="D2654" s="1">
        <v>8584</v>
      </c>
      <c r="E2654">
        <v>4</v>
      </c>
      <c r="F2654" t="s">
        <v>14</v>
      </c>
      <c r="G2654" t="s">
        <v>9</v>
      </c>
      <c r="H2654" s="2">
        <v>42687</v>
      </c>
      <c r="I2654" s="2">
        <v>42715</v>
      </c>
      <c r="J2654" s="2">
        <v>42716</v>
      </c>
      <c r="K2654">
        <f t="shared" si="328"/>
        <v>1</v>
      </c>
      <c r="L2654" s="5" t="str">
        <f t="shared" si="329"/>
        <v>Sunday</v>
      </c>
      <c r="M2654" t="str">
        <f t="shared" si="330"/>
        <v>Monday</v>
      </c>
      <c r="N2654" s="5">
        <f t="shared" si="331"/>
        <v>182.4</v>
      </c>
      <c r="O2654">
        <f t="shared" si="332"/>
        <v>28</v>
      </c>
      <c r="P2654">
        <f t="shared" si="333"/>
        <v>56</v>
      </c>
      <c r="Q2654" s="6">
        <f t="shared" si="334"/>
        <v>182.4</v>
      </c>
      <c r="R2654">
        <f t="shared" si="335"/>
        <v>18952.099999999999</v>
      </c>
    </row>
    <row r="2655" spans="1:18" x14ac:dyDescent="0.35">
      <c r="A2655" s="1">
        <v>2654</v>
      </c>
      <c r="B2655" s="7">
        <v>27.46</v>
      </c>
      <c r="C2655" s="1">
        <v>451470</v>
      </c>
      <c r="D2655" s="1">
        <v>8584</v>
      </c>
      <c r="E2655">
        <v>2.5</v>
      </c>
      <c r="F2655" t="s">
        <v>10</v>
      </c>
      <c r="G2655" t="s">
        <v>9</v>
      </c>
      <c r="H2655" s="2">
        <v>42687</v>
      </c>
      <c r="I2655" s="2">
        <v>42687</v>
      </c>
      <c r="J2655" s="2">
        <v>42688</v>
      </c>
      <c r="K2655">
        <f t="shared" si="328"/>
        <v>1</v>
      </c>
      <c r="L2655" s="5" t="str">
        <f t="shared" si="329"/>
        <v>Sunday</v>
      </c>
      <c r="M2655" t="str">
        <f t="shared" si="330"/>
        <v>Monday</v>
      </c>
      <c r="N2655" s="5">
        <f t="shared" si="331"/>
        <v>27.46</v>
      </c>
      <c r="O2655">
        <f t="shared" si="332"/>
        <v>0</v>
      </c>
      <c r="P2655">
        <f t="shared" si="333"/>
        <v>125</v>
      </c>
      <c r="Q2655" s="6">
        <f t="shared" si="334"/>
        <v>27.46</v>
      </c>
      <c r="R2655">
        <f t="shared" si="335"/>
        <v>5342.3600000000024</v>
      </c>
    </row>
    <row r="2656" spans="1:18" x14ac:dyDescent="0.35">
      <c r="A2656" s="1">
        <v>2655</v>
      </c>
      <c r="B2656" s="7">
        <v>102.32</v>
      </c>
      <c r="C2656" s="1">
        <v>2122458</v>
      </c>
      <c r="D2656" s="1">
        <v>8584</v>
      </c>
      <c r="E2656">
        <v>4</v>
      </c>
      <c r="F2656" t="s">
        <v>14</v>
      </c>
      <c r="G2656" t="s">
        <v>8</v>
      </c>
      <c r="H2656" s="2">
        <v>42687</v>
      </c>
      <c r="I2656" s="2">
        <v>42714</v>
      </c>
      <c r="J2656" s="2">
        <v>42716</v>
      </c>
      <c r="K2656">
        <f t="shared" si="328"/>
        <v>2</v>
      </c>
      <c r="L2656" s="5" t="str">
        <f t="shared" si="329"/>
        <v>Saturday</v>
      </c>
      <c r="M2656" t="str">
        <f t="shared" si="330"/>
        <v>Monday</v>
      </c>
      <c r="N2656" s="5">
        <f t="shared" si="331"/>
        <v>204.64</v>
      </c>
      <c r="O2656">
        <f t="shared" si="332"/>
        <v>27</v>
      </c>
      <c r="P2656">
        <f t="shared" si="333"/>
        <v>422</v>
      </c>
      <c r="Q2656" s="6">
        <f t="shared" si="334"/>
        <v>102.32</v>
      </c>
      <c r="R2656">
        <f t="shared" si="335"/>
        <v>70328.7</v>
      </c>
    </row>
    <row r="2657" spans="1:18" x14ac:dyDescent="0.35">
      <c r="A2657" s="1">
        <v>2656</v>
      </c>
      <c r="B2657" s="7">
        <v>95.6</v>
      </c>
      <c r="C2657" s="1">
        <v>588588</v>
      </c>
      <c r="D2657" s="1">
        <v>8584</v>
      </c>
      <c r="E2657">
        <v>4</v>
      </c>
      <c r="F2657" t="s">
        <v>14</v>
      </c>
      <c r="G2657" t="s">
        <v>9</v>
      </c>
      <c r="H2657" s="2">
        <v>42687</v>
      </c>
      <c r="I2657" s="2">
        <v>42735</v>
      </c>
      <c r="J2657" s="2">
        <v>42736</v>
      </c>
      <c r="K2657">
        <f t="shared" si="328"/>
        <v>1</v>
      </c>
      <c r="L2657" s="5" t="str">
        <f t="shared" si="329"/>
        <v>Saturday</v>
      </c>
      <c r="M2657" t="str">
        <f t="shared" si="330"/>
        <v>Sunday</v>
      </c>
      <c r="N2657" s="5">
        <f t="shared" si="331"/>
        <v>95.6</v>
      </c>
      <c r="O2657">
        <f t="shared" si="332"/>
        <v>48</v>
      </c>
      <c r="P2657">
        <f t="shared" si="333"/>
        <v>112</v>
      </c>
      <c r="Q2657" s="6">
        <f t="shared" si="334"/>
        <v>95.6</v>
      </c>
      <c r="R2657">
        <f t="shared" si="335"/>
        <v>16107.186666666668</v>
      </c>
    </row>
    <row r="2658" spans="1:18" x14ac:dyDescent="0.35">
      <c r="A2658" s="1">
        <v>2657</v>
      </c>
      <c r="B2658" s="7">
        <v>35.68</v>
      </c>
      <c r="C2658" s="1">
        <v>2516708</v>
      </c>
      <c r="D2658" s="1">
        <v>8584</v>
      </c>
      <c r="E2658">
        <v>4</v>
      </c>
      <c r="F2658" t="s">
        <v>7</v>
      </c>
      <c r="G2658" t="s">
        <v>9</v>
      </c>
      <c r="H2658" s="2">
        <v>42687</v>
      </c>
      <c r="I2658" s="2">
        <v>42688</v>
      </c>
      <c r="J2658" s="2">
        <v>42690</v>
      </c>
      <c r="K2658">
        <f t="shared" si="328"/>
        <v>2</v>
      </c>
      <c r="L2658" s="5" t="str">
        <f t="shared" si="329"/>
        <v>Monday</v>
      </c>
      <c r="M2658" t="str">
        <f t="shared" si="330"/>
        <v>Wednesday</v>
      </c>
      <c r="N2658" s="5">
        <f t="shared" si="331"/>
        <v>71.36</v>
      </c>
      <c r="O2658">
        <f t="shared" si="332"/>
        <v>1</v>
      </c>
      <c r="P2658">
        <f t="shared" si="333"/>
        <v>76</v>
      </c>
      <c r="Q2658" s="6">
        <f t="shared" si="334"/>
        <v>35.68</v>
      </c>
      <c r="R2658">
        <f t="shared" si="335"/>
        <v>5050.626666666667</v>
      </c>
    </row>
    <row r="2659" spans="1:18" x14ac:dyDescent="0.35">
      <c r="A2659" s="1">
        <v>2658</v>
      </c>
      <c r="B2659" s="7">
        <v>27.46</v>
      </c>
      <c r="C2659" s="1">
        <v>451470</v>
      </c>
      <c r="D2659" s="1">
        <v>8584</v>
      </c>
      <c r="E2659">
        <v>2.5</v>
      </c>
      <c r="F2659" t="s">
        <v>10</v>
      </c>
      <c r="G2659" t="s">
        <v>9</v>
      </c>
      <c r="H2659" s="2">
        <v>42687</v>
      </c>
      <c r="I2659" s="2">
        <v>42689</v>
      </c>
      <c r="J2659" s="2">
        <v>42691</v>
      </c>
      <c r="K2659">
        <f t="shared" si="328"/>
        <v>2</v>
      </c>
      <c r="L2659" s="5" t="str">
        <f t="shared" si="329"/>
        <v>Tuesday</v>
      </c>
      <c r="M2659" t="str">
        <f t="shared" si="330"/>
        <v>Thursday</v>
      </c>
      <c r="N2659" s="5">
        <f t="shared" si="331"/>
        <v>54.92</v>
      </c>
      <c r="O2659">
        <f t="shared" si="332"/>
        <v>2</v>
      </c>
      <c r="P2659">
        <f t="shared" si="333"/>
        <v>125</v>
      </c>
      <c r="Q2659" s="6">
        <f t="shared" si="334"/>
        <v>27.46</v>
      </c>
      <c r="R2659">
        <f t="shared" si="335"/>
        <v>5342.3600000000024</v>
      </c>
    </row>
    <row r="2660" spans="1:18" x14ac:dyDescent="0.35">
      <c r="A2660" s="1">
        <v>2659</v>
      </c>
      <c r="B2660" s="7">
        <v>35.32</v>
      </c>
      <c r="C2660" s="1">
        <v>1006520</v>
      </c>
      <c r="D2660" s="1">
        <v>8584</v>
      </c>
      <c r="E2660">
        <v>3</v>
      </c>
      <c r="F2660" t="s">
        <v>7</v>
      </c>
      <c r="G2660" t="s">
        <v>9</v>
      </c>
      <c r="H2660" s="2">
        <v>42687</v>
      </c>
      <c r="I2660" s="2">
        <v>42688</v>
      </c>
      <c r="J2660" s="2">
        <v>42690</v>
      </c>
      <c r="K2660">
        <f t="shared" si="328"/>
        <v>2</v>
      </c>
      <c r="L2660" s="5" t="str">
        <f t="shared" si="329"/>
        <v>Monday</v>
      </c>
      <c r="M2660" t="str">
        <f t="shared" si="330"/>
        <v>Wednesday</v>
      </c>
      <c r="N2660" s="5">
        <f t="shared" si="331"/>
        <v>70.64</v>
      </c>
      <c r="O2660">
        <f t="shared" si="332"/>
        <v>1</v>
      </c>
      <c r="P2660">
        <f t="shared" si="333"/>
        <v>160</v>
      </c>
      <c r="Q2660" s="6">
        <f t="shared" si="334"/>
        <v>35.32</v>
      </c>
      <c r="R2660">
        <f t="shared" si="335"/>
        <v>11107.969999999996</v>
      </c>
    </row>
    <row r="2661" spans="1:18" x14ac:dyDescent="0.35">
      <c r="A2661" s="1">
        <v>2660</v>
      </c>
      <c r="B2661" s="7">
        <v>49.08</v>
      </c>
      <c r="C2661" s="1">
        <v>752904</v>
      </c>
      <c r="D2661" s="1">
        <v>8584</v>
      </c>
      <c r="E2661">
        <v>2</v>
      </c>
      <c r="F2661" t="s">
        <v>7</v>
      </c>
      <c r="G2661" t="s">
        <v>9</v>
      </c>
      <c r="H2661" s="2">
        <v>42687</v>
      </c>
      <c r="I2661" s="2">
        <v>42688</v>
      </c>
      <c r="J2661" s="2">
        <v>42690</v>
      </c>
      <c r="K2661">
        <f t="shared" si="328"/>
        <v>2</v>
      </c>
      <c r="L2661" s="5" t="str">
        <f t="shared" si="329"/>
        <v>Monday</v>
      </c>
      <c r="M2661" t="str">
        <f t="shared" si="330"/>
        <v>Wednesday</v>
      </c>
      <c r="N2661" s="5">
        <f t="shared" si="331"/>
        <v>98.16</v>
      </c>
      <c r="O2661">
        <f t="shared" si="332"/>
        <v>1</v>
      </c>
      <c r="P2661">
        <f t="shared" si="333"/>
        <v>47</v>
      </c>
      <c r="Q2661" s="6">
        <f t="shared" si="334"/>
        <v>49.08</v>
      </c>
      <c r="R2661">
        <f t="shared" si="335"/>
        <v>2780.8600000000006</v>
      </c>
    </row>
    <row r="2662" spans="1:18" x14ac:dyDescent="0.35">
      <c r="A2662" s="1">
        <v>2661</v>
      </c>
      <c r="B2662" s="7">
        <v>56.26</v>
      </c>
      <c r="C2662" s="1">
        <v>217094</v>
      </c>
      <c r="D2662" s="1">
        <v>8584</v>
      </c>
      <c r="E2662">
        <v>3</v>
      </c>
      <c r="F2662" t="s">
        <v>10</v>
      </c>
      <c r="G2662" t="s">
        <v>8</v>
      </c>
      <c r="H2662" s="2">
        <v>42687</v>
      </c>
      <c r="I2662" s="2">
        <v>42690</v>
      </c>
      <c r="J2662" s="2">
        <v>42692</v>
      </c>
      <c r="K2662">
        <f t="shared" si="328"/>
        <v>2</v>
      </c>
      <c r="L2662" s="5" t="str">
        <f t="shared" si="329"/>
        <v>Wednesday</v>
      </c>
      <c r="M2662" t="str">
        <f t="shared" si="330"/>
        <v>Friday</v>
      </c>
      <c r="N2662" s="5">
        <f t="shared" si="331"/>
        <v>112.52</v>
      </c>
      <c r="O2662">
        <f t="shared" si="332"/>
        <v>3</v>
      </c>
      <c r="P2662">
        <f t="shared" si="333"/>
        <v>29</v>
      </c>
      <c r="Q2662" s="6">
        <f t="shared" si="334"/>
        <v>56.26</v>
      </c>
      <c r="R2662">
        <f t="shared" si="335"/>
        <v>3018.4199999999996</v>
      </c>
    </row>
    <row r="2663" spans="1:18" x14ac:dyDescent="0.35">
      <c r="A2663" s="1">
        <v>2662</v>
      </c>
      <c r="B2663" s="7">
        <v>62.12</v>
      </c>
      <c r="C2663" s="1">
        <v>3003210</v>
      </c>
      <c r="D2663" s="1">
        <v>8584</v>
      </c>
      <c r="E2663">
        <v>3</v>
      </c>
      <c r="F2663" t="s">
        <v>7</v>
      </c>
      <c r="G2663" t="s">
        <v>9</v>
      </c>
      <c r="H2663" s="2">
        <v>42687</v>
      </c>
      <c r="I2663" s="2">
        <v>42692</v>
      </c>
      <c r="J2663" s="2">
        <v>42695</v>
      </c>
      <c r="K2663">
        <f t="shared" si="328"/>
        <v>3</v>
      </c>
      <c r="L2663" s="5" t="str">
        <f t="shared" si="329"/>
        <v>Friday</v>
      </c>
      <c r="M2663" t="str">
        <f t="shared" si="330"/>
        <v>Monday</v>
      </c>
      <c r="N2663" s="5">
        <f t="shared" si="331"/>
        <v>186.35999999999999</v>
      </c>
      <c r="O2663">
        <f t="shared" si="332"/>
        <v>5</v>
      </c>
      <c r="P2663">
        <f t="shared" si="333"/>
        <v>18</v>
      </c>
      <c r="Q2663" s="6">
        <f t="shared" si="334"/>
        <v>62.12</v>
      </c>
      <c r="R2663">
        <f t="shared" si="335"/>
        <v>3104.2759999999998</v>
      </c>
    </row>
    <row r="2664" spans="1:18" x14ac:dyDescent="0.35">
      <c r="A2664" s="1">
        <v>2663</v>
      </c>
      <c r="B2664" s="7">
        <v>39.56</v>
      </c>
      <c r="C2664" s="1">
        <v>582766</v>
      </c>
      <c r="D2664" s="1">
        <v>8584</v>
      </c>
      <c r="E2664">
        <v>2</v>
      </c>
      <c r="F2664" t="s">
        <v>10</v>
      </c>
      <c r="G2664" t="s">
        <v>9</v>
      </c>
      <c r="H2664" s="2">
        <v>42687</v>
      </c>
      <c r="I2664" s="2">
        <v>42718</v>
      </c>
      <c r="J2664" s="2">
        <v>42719</v>
      </c>
      <c r="K2664">
        <f t="shared" si="328"/>
        <v>1</v>
      </c>
      <c r="L2664" s="5" t="str">
        <f t="shared" si="329"/>
        <v>Wednesday</v>
      </c>
      <c r="M2664" t="str">
        <f t="shared" si="330"/>
        <v>Thursday</v>
      </c>
      <c r="N2664" s="5">
        <f t="shared" si="331"/>
        <v>39.56</v>
      </c>
      <c r="O2664">
        <f t="shared" si="332"/>
        <v>31</v>
      </c>
      <c r="P2664">
        <f t="shared" si="333"/>
        <v>3</v>
      </c>
      <c r="Q2664" s="6">
        <f t="shared" si="334"/>
        <v>39.56</v>
      </c>
      <c r="R2664">
        <f t="shared" si="335"/>
        <v>231.31999999999988</v>
      </c>
    </row>
    <row r="2665" spans="1:18" x14ac:dyDescent="0.35">
      <c r="A2665" s="1">
        <v>2664</v>
      </c>
      <c r="B2665" s="7">
        <v>203.92</v>
      </c>
      <c r="C2665" s="1">
        <v>21720</v>
      </c>
      <c r="D2665" s="1">
        <v>8584</v>
      </c>
      <c r="E2665">
        <v>5</v>
      </c>
      <c r="F2665" t="s">
        <v>14</v>
      </c>
      <c r="G2665" t="s">
        <v>9</v>
      </c>
      <c r="H2665" s="2">
        <v>42687</v>
      </c>
      <c r="I2665" s="2">
        <v>42715</v>
      </c>
      <c r="J2665" s="2">
        <v>42716</v>
      </c>
      <c r="K2665">
        <f t="shared" si="328"/>
        <v>1</v>
      </c>
      <c r="L2665" s="5" t="str">
        <f t="shared" si="329"/>
        <v>Sunday</v>
      </c>
      <c r="M2665" t="str">
        <f t="shared" si="330"/>
        <v>Monday</v>
      </c>
      <c r="N2665" s="5">
        <f t="shared" si="331"/>
        <v>203.92</v>
      </c>
      <c r="O2665">
        <f t="shared" si="332"/>
        <v>28</v>
      </c>
      <c r="P2665">
        <f t="shared" si="333"/>
        <v>548</v>
      </c>
      <c r="Q2665" s="6">
        <f t="shared" si="334"/>
        <v>203.92</v>
      </c>
      <c r="R2665">
        <f t="shared" si="335"/>
        <v>232492.22766666641</v>
      </c>
    </row>
    <row r="2666" spans="1:18" x14ac:dyDescent="0.35">
      <c r="A2666" s="1">
        <v>2665</v>
      </c>
      <c r="B2666" s="7">
        <v>108.94</v>
      </c>
      <c r="C2666" s="1">
        <v>2122458</v>
      </c>
      <c r="D2666" s="1">
        <v>8584</v>
      </c>
      <c r="E2666">
        <v>4</v>
      </c>
      <c r="F2666" t="s">
        <v>14</v>
      </c>
      <c r="G2666" t="s">
        <v>8</v>
      </c>
      <c r="H2666" s="2">
        <v>42687</v>
      </c>
      <c r="I2666" s="2">
        <v>42690</v>
      </c>
      <c r="J2666" s="2">
        <v>42692</v>
      </c>
      <c r="K2666">
        <f t="shared" si="328"/>
        <v>2</v>
      </c>
      <c r="L2666" s="5" t="str">
        <f t="shared" si="329"/>
        <v>Wednesday</v>
      </c>
      <c r="M2666" t="str">
        <f t="shared" si="330"/>
        <v>Friday</v>
      </c>
      <c r="N2666" s="5">
        <f t="shared" si="331"/>
        <v>217.88</v>
      </c>
      <c r="O2666">
        <f t="shared" si="332"/>
        <v>3</v>
      </c>
      <c r="P2666">
        <f t="shared" si="333"/>
        <v>422</v>
      </c>
      <c r="Q2666" s="6">
        <f t="shared" si="334"/>
        <v>108.94</v>
      </c>
      <c r="R2666">
        <f t="shared" si="335"/>
        <v>70328.7</v>
      </c>
    </row>
    <row r="2667" spans="1:18" x14ac:dyDescent="0.35">
      <c r="A2667" s="1">
        <v>2666</v>
      </c>
      <c r="B2667" s="7">
        <v>112.16</v>
      </c>
      <c r="C2667" s="1">
        <v>2122458</v>
      </c>
      <c r="D2667" s="1">
        <v>8584</v>
      </c>
      <c r="E2667">
        <v>4</v>
      </c>
      <c r="F2667" t="s">
        <v>14</v>
      </c>
      <c r="G2667" t="s">
        <v>8</v>
      </c>
      <c r="H2667" s="2">
        <v>42687</v>
      </c>
      <c r="I2667" s="2">
        <v>42690</v>
      </c>
      <c r="J2667" s="2">
        <v>42692</v>
      </c>
      <c r="K2667">
        <f t="shared" si="328"/>
        <v>2</v>
      </c>
      <c r="L2667" s="5" t="str">
        <f t="shared" si="329"/>
        <v>Wednesday</v>
      </c>
      <c r="M2667" t="str">
        <f t="shared" si="330"/>
        <v>Friday</v>
      </c>
      <c r="N2667" s="5">
        <f t="shared" si="331"/>
        <v>224.32</v>
      </c>
      <c r="O2667">
        <f t="shared" si="332"/>
        <v>3</v>
      </c>
      <c r="P2667">
        <f t="shared" si="333"/>
        <v>422</v>
      </c>
      <c r="Q2667" s="6">
        <f t="shared" si="334"/>
        <v>112.16</v>
      </c>
      <c r="R2667">
        <f t="shared" si="335"/>
        <v>70328.7</v>
      </c>
    </row>
    <row r="2668" spans="1:18" x14ac:dyDescent="0.35">
      <c r="A2668" s="1">
        <v>2667</v>
      </c>
      <c r="B2668" s="7">
        <v>85.68</v>
      </c>
      <c r="C2668" s="1">
        <v>298160</v>
      </c>
      <c r="D2668" s="1">
        <v>8584</v>
      </c>
      <c r="E2668">
        <v>4</v>
      </c>
      <c r="F2668" t="s">
        <v>7</v>
      </c>
      <c r="G2668" t="s">
        <v>9</v>
      </c>
      <c r="H2668" s="2">
        <v>42687</v>
      </c>
      <c r="I2668" s="2">
        <v>42691</v>
      </c>
      <c r="J2668" s="2">
        <v>42693</v>
      </c>
      <c r="K2668">
        <f t="shared" si="328"/>
        <v>2</v>
      </c>
      <c r="L2668" s="5" t="str">
        <f t="shared" si="329"/>
        <v>Thursday</v>
      </c>
      <c r="M2668" t="str">
        <f t="shared" si="330"/>
        <v>Saturday</v>
      </c>
      <c r="N2668" s="5">
        <f t="shared" si="331"/>
        <v>171.36</v>
      </c>
      <c r="O2668">
        <f t="shared" si="332"/>
        <v>4</v>
      </c>
      <c r="P2668">
        <f t="shared" si="333"/>
        <v>125</v>
      </c>
      <c r="Q2668" s="6">
        <f t="shared" si="334"/>
        <v>85.68</v>
      </c>
      <c r="R2668">
        <f t="shared" si="335"/>
        <v>19763.419999999995</v>
      </c>
    </row>
    <row r="2669" spans="1:18" x14ac:dyDescent="0.35">
      <c r="A2669" s="1">
        <v>2668</v>
      </c>
      <c r="B2669" s="7">
        <v>150</v>
      </c>
      <c r="C2669" s="1">
        <v>588588</v>
      </c>
      <c r="D2669" s="1">
        <v>8584</v>
      </c>
      <c r="E2669">
        <v>4</v>
      </c>
      <c r="F2669" t="s">
        <v>14</v>
      </c>
      <c r="G2669" t="s">
        <v>9</v>
      </c>
      <c r="H2669" s="2">
        <v>42687</v>
      </c>
      <c r="I2669" s="2">
        <v>42734</v>
      </c>
      <c r="J2669" s="2">
        <v>42736</v>
      </c>
      <c r="K2669">
        <f t="shared" si="328"/>
        <v>2</v>
      </c>
      <c r="L2669" s="5" t="str">
        <f t="shared" si="329"/>
        <v>Friday</v>
      </c>
      <c r="M2669" t="str">
        <f t="shared" si="330"/>
        <v>Sunday</v>
      </c>
      <c r="N2669" s="5">
        <f t="shared" si="331"/>
        <v>300</v>
      </c>
      <c r="O2669">
        <f t="shared" si="332"/>
        <v>47</v>
      </c>
      <c r="P2669">
        <f t="shared" si="333"/>
        <v>112</v>
      </c>
      <c r="Q2669" s="6">
        <f t="shared" si="334"/>
        <v>150</v>
      </c>
      <c r="R2669">
        <f t="shared" si="335"/>
        <v>16107.186666666668</v>
      </c>
    </row>
    <row r="2670" spans="1:18" x14ac:dyDescent="0.35">
      <c r="A2670" s="1">
        <v>2669</v>
      </c>
      <c r="B2670" s="7">
        <v>76.86</v>
      </c>
      <c r="C2670" s="1">
        <v>1138260</v>
      </c>
      <c r="D2670" s="1">
        <v>8584</v>
      </c>
      <c r="E2670">
        <v>3</v>
      </c>
      <c r="F2670" t="s">
        <v>7</v>
      </c>
      <c r="G2670" t="s">
        <v>9</v>
      </c>
      <c r="H2670" s="2">
        <v>42687</v>
      </c>
      <c r="I2670" s="2">
        <v>42689</v>
      </c>
      <c r="J2670" s="2">
        <v>42692</v>
      </c>
      <c r="K2670">
        <f t="shared" si="328"/>
        <v>3</v>
      </c>
      <c r="L2670" s="5" t="str">
        <f t="shared" si="329"/>
        <v>Tuesday</v>
      </c>
      <c r="M2670" t="str">
        <f t="shared" si="330"/>
        <v>Friday</v>
      </c>
      <c r="N2670" s="5">
        <f t="shared" si="331"/>
        <v>230.57999999999998</v>
      </c>
      <c r="O2670">
        <f t="shared" si="332"/>
        <v>2</v>
      </c>
      <c r="P2670">
        <f t="shared" si="333"/>
        <v>109</v>
      </c>
      <c r="Q2670" s="6">
        <f t="shared" si="334"/>
        <v>76.86</v>
      </c>
      <c r="R2670">
        <f t="shared" si="335"/>
        <v>15203.079999999993</v>
      </c>
    </row>
    <row r="2671" spans="1:18" x14ac:dyDescent="0.35">
      <c r="A2671" s="1">
        <v>2670</v>
      </c>
      <c r="B2671" s="7">
        <v>242.82</v>
      </c>
      <c r="C2671" s="1">
        <v>323744</v>
      </c>
      <c r="D2671" s="1">
        <v>8584</v>
      </c>
      <c r="E2671">
        <v>4</v>
      </c>
      <c r="F2671" t="s">
        <v>7</v>
      </c>
      <c r="G2671" t="s">
        <v>8</v>
      </c>
      <c r="H2671" s="2">
        <v>42687</v>
      </c>
      <c r="I2671" s="2">
        <v>42725</v>
      </c>
      <c r="J2671" s="2">
        <v>42726</v>
      </c>
      <c r="K2671">
        <f t="shared" si="328"/>
        <v>1</v>
      </c>
      <c r="L2671" s="5" t="str">
        <f t="shared" si="329"/>
        <v>Wednesday</v>
      </c>
      <c r="M2671" t="str">
        <f t="shared" si="330"/>
        <v>Thursday</v>
      </c>
      <c r="N2671" s="5">
        <f t="shared" si="331"/>
        <v>242.82</v>
      </c>
      <c r="O2671">
        <f t="shared" si="332"/>
        <v>38</v>
      </c>
      <c r="P2671">
        <f t="shared" si="333"/>
        <v>350</v>
      </c>
      <c r="Q2671" s="6">
        <f t="shared" si="334"/>
        <v>242.82</v>
      </c>
      <c r="R2671">
        <f t="shared" si="335"/>
        <v>143234.50666666677</v>
      </c>
    </row>
    <row r="2672" spans="1:18" x14ac:dyDescent="0.35">
      <c r="A2672" s="1">
        <v>2671</v>
      </c>
      <c r="B2672" s="7">
        <v>60.38</v>
      </c>
      <c r="C2672" s="1">
        <v>3003210</v>
      </c>
      <c r="D2672" s="1">
        <v>8584</v>
      </c>
      <c r="E2672">
        <v>3</v>
      </c>
      <c r="F2672" t="s">
        <v>7</v>
      </c>
      <c r="G2672" t="s">
        <v>9</v>
      </c>
      <c r="H2672" s="2">
        <v>42687</v>
      </c>
      <c r="I2672" s="2">
        <v>42721</v>
      </c>
      <c r="J2672" s="2">
        <v>42723</v>
      </c>
      <c r="K2672">
        <f t="shared" si="328"/>
        <v>2</v>
      </c>
      <c r="L2672" s="5" t="str">
        <f t="shared" si="329"/>
        <v>Saturday</v>
      </c>
      <c r="M2672" t="str">
        <f t="shared" si="330"/>
        <v>Monday</v>
      </c>
      <c r="N2672" s="5">
        <f t="shared" si="331"/>
        <v>120.76</v>
      </c>
      <c r="O2672">
        <f t="shared" si="332"/>
        <v>34</v>
      </c>
      <c r="P2672">
        <f t="shared" si="333"/>
        <v>18</v>
      </c>
      <c r="Q2672" s="6">
        <f t="shared" si="334"/>
        <v>60.38</v>
      </c>
      <c r="R2672">
        <f t="shared" si="335"/>
        <v>3104.2759999999998</v>
      </c>
    </row>
    <row r="2673" spans="1:18" x14ac:dyDescent="0.35">
      <c r="A2673" s="1">
        <v>2672</v>
      </c>
      <c r="B2673" s="7">
        <v>594.35333333333301</v>
      </c>
      <c r="C2673" s="1">
        <v>133050</v>
      </c>
      <c r="D2673" s="1">
        <v>8584</v>
      </c>
      <c r="E2673">
        <v>4.5</v>
      </c>
      <c r="F2673" t="s">
        <v>14</v>
      </c>
      <c r="G2673" t="s">
        <v>9</v>
      </c>
      <c r="H2673" s="2">
        <v>42687</v>
      </c>
      <c r="I2673" s="2">
        <v>42705</v>
      </c>
      <c r="J2673" s="2">
        <v>42708</v>
      </c>
      <c r="K2673">
        <f t="shared" si="328"/>
        <v>3</v>
      </c>
      <c r="L2673" s="5" t="str">
        <f t="shared" si="329"/>
        <v>Thursday</v>
      </c>
      <c r="M2673" t="str">
        <f t="shared" si="330"/>
        <v>Sunday</v>
      </c>
      <c r="N2673" s="5">
        <f t="shared" si="331"/>
        <v>1783.059999999999</v>
      </c>
      <c r="O2673">
        <f t="shared" si="332"/>
        <v>18</v>
      </c>
      <c r="P2673">
        <f t="shared" si="333"/>
        <v>51</v>
      </c>
      <c r="Q2673" s="6">
        <f t="shared" si="334"/>
        <v>594.35333333333301</v>
      </c>
      <c r="R2673">
        <f t="shared" si="335"/>
        <v>37915.120000000003</v>
      </c>
    </row>
    <row r="2674" spans="1:18" x14ac:dyDescent="0.35">
      <c r="A2674" s="1">
        <v>2673</v>
      </c>
      <c r="B2674" s="7">
        <v>102.32</v>
      </c>
      <c r="C2674" s="1">
        <v>2122458</v>
      </c>
      <c r="D2674" s="1">
        <v>8584</v>
      </c>
      <c r="E2674">
        <v>4</v>
      </c>
      <c r="F2674" t="s">
        <v>14</v>
      </c>
      <c r="G2674" t="s">
        <v>8</v>
      </c>
      <c r="H2674" s="2">
        <v>42687</v>
      </c>
      <c r="I2674" s="2">
        <v>42705</v>
      </c>
      <c r="J2674" s="2">
        <v>42706</v>
      </c>
      <c r="K2674">
        <f t="shared" si="328"/>
        <v>1</v>
      </c>
      <c r="L2674" s="5" t="str">
        <f t="shared" si="329"/>
        <v>Thursday</v>
      </c>
      <c r="M2674" t="str">
        <f t="shared" si="330"/>
        <v>Friday</v>
      </c>
      <c r="N2674" s="5">
        <f t="shared" si="331"/>
        <v>102.32</v>
      </c>
      <c r="O2674">
        <f t="shared" si="332"/>
        <v>18</v>
      </c>
      <c r="P2674">
        <f t="shared" si="333"/>
        <v>422</v>
      </c>
      <c r="Q2674" s="6">
        <f t="shared" si="334"/>
        <v>102.32</v>
      </c>
      <c r="R2674">
        <f t="shared" si="335"/>
        <v>70328.7</v>
      </c>
    </row>
    <row r="2675" spans="1:18" x14ac:dyDescent="0.35">
      <c r="A2675" s="1">
        <v>2674</v>
      </c>
      <c r="B2675" s="7">
        <v>71</v>
      </c>
      <c r="C2675" s="1">
        <v>480554</v>
      </c>
      <c r="D2675" s="1">
        <v>8584</v>
      </c>
      <c r="E2675">
        <v>3</v>
      </c>
      <c r="F2675" t="s">
        <v>12</v>
      </c>
      <c r="G2675" t="s">
        <v>9</v>
      </c>
      <c r="H2675" s="2">
        <v>42688</v>
      </c>
      <c r="I2675" s="2">
        <v>42691</v>
      </c>
      <c r="J2675" s="2">
        <v>42693</v>
      </c>
      <c r="K2675">
        <f t="shared" si="328"/>
        <v>2</v>
      </c>
      <c r="L2675" s="5" t="str">
        <f t="shared" si="329"/>
        <v>Thursday</v>
      </c>
      <c r="M2675" t="str">
        <f t="shared" si="330"/>
        <v>Saturday</v>
      </c>
      <c r="N2675" s="5">
        <f t="shared" si="331"/>
        <v>142</v>
      </c>
      <c r="O2675">
        <f t="shared" si="332"/>
        <v>3</v>
      </c>
      <c r="P2675">
        <f t="shared" si="333"/>
        <v>123</v>
      </c>
      <c r="Q2675" s="6">
        <f t="shared" si="334"/>
        <v>71</v>
      </c>
      <c r="R2675">
        <f t="shared" si="335"/>
        <v>14123.988333333329</v>
      </c>
    </row>
    <row r="2676" spans="1:18" x14ac:dyDescent="0.35">
      <c r="A2676" s="1">
        <v>2675</v>
      </c>
      <c r="B2676" s="7">
        <v>27.58</v>
      </c>
      <c r="C2676" s="1">
        <v>451470</v>
      </c>
      <c r="D2676" s="1">
        <v>8584</v>
      </c>
      <c r="E2676">
        <v>2.5</v>
      </c>
      <c r="F2676" t="s">
        <v>10</v>
      </c>
      <c r="G2676" t="s">
        <v>9</v>
      </c>
      <c r="H2676" s="2">
        <v>42688</v>
      </c>
      <c r="I2676" s="2">
        <v>42688</v>
      </c>
      <c r="J2676" s="2">
        <v>42689</v>
      </c>
      <c r="K2676">
        <f t="shared" si="328"/>
        <v>1</v>
      </c>
      <c r="L2676" s="5" t="str">
        <f t="shared" si="329"/>
        <v>Monday</v>
      </c>
      <c r="M2676" t="str">
        <f t="shared" si="330"/>
        <v>Tuesday</v>
      </c>
      <c r="N2676" s="5">
        <f t="shared" si="331"/>
        <v>27.58</v>
      </c>
      <c r="O2676">
        <f t="shared" si="332"/>
        <v>0</v>
      </c>
      <c r="P2676">
        <f t="shared" si="333"/>
        <v>125</v>
      </c>
      <c r="Q2676" s="6">
        <f t="shared" si="334"/>
        <v>27.58</v>
      </c>
      <c r="R2676">
        <f t="shared" si="335"/>
        <v>5342.3600000000024</v>
      </c>
    </row>
    <row r="2677" spans="1:18" x14ac:dyDescent="0.35">
      <c r="A2677" s="1">
        <v>2676</v>
      </c>
      <c r="B2677" s="7">
        <v>138.69999999999999</v>
      </c>
      <c r="C2677" s="1">
        <v>1045844</v>
      </c>
      <c r="D2677" s="1">
        <v>8584</v>
      </c>
      <c r="E2677">
        <v>3</v>
      </c>
      <c r="F2677" t="s">
        <v>7</v>
      </c>
      <c r="G2677" t="s">
        <v>9</v>
      </c>
      <c r="H2677" s="2">
        <v>42688</v>
      </c>
      <c r="I2677" s="2">
        <v>42716</v>
      </c>
      <c r="J2677" s="2">
        <v>42718</v>
      </c>
      <c r="K2677">
        <f t="shared" si="328"/>
        <v>2</v>
      </c>
      <c r="L2677" s="5" t="str">
        <f t="shared" si="329"/>
        <v>Monday</v>
      </c>
      <c r="M2677" t="str">
        <f t="shared" si="330"/>
        <v>Wednesday</v>
      </c>
      <c r="N2677" s="5">
        <f t="shared" si="331"/>
        <v>277.39999999999998</v>
      </c>
      <c r="O2677">
        <f t="shared" si="332"/>
        <v>28</v>
      </c>
      <c r="P2677">
        <f t="shared" si="333"/>
        <v>114</v>
      </c>
      <c r="Q2677" s="6">
        <f t="shared" si="334"/>
        <v>138.69999999999999</v>
      </c>
      <c r="R2677">
        <f t="shared" si="335"/>
        <v>35829.68</v>
      </c>
    </row>
    <row r="2678" spans="1:18" x14ac:dyDescent="0.35">
      <c r="A2678" s="1">
        <v>2677</v>
      </c>
      <c r="B2678" s="7">
        <v>212.82</v>
      </c>
      <c r="C2678" s="1">
        <v>323744</v>
      </c>
      <c r="D2678" s="1">
        <v>8584</v>
      </c>
      <c r="E2678">
        <v>4</v>
      </c>
      <c r="F2678" t="s">
        <v>7</v>
      </c>
      <c r="G2678" t="s">
        <v>8</v>
      </c>
      <c r="H2678" s="2">
        <v>42688</v>
      </c>
      <c r="I2678" s="2">
        <v>42688</v>
      </c>
      <c r="J2678" s="2">
        <v>42689</v>
      </c>
      <c r="K2678">
        <f t="shared" si="328"/>
        <v>1</v>
      </c>
      <c r="L2678" s="5" t="str">
        <f t="shared" si="329"/>
        <v>Monday</v>
      </c>
      <c r="M2678" t="str">
        <f t="shared" si="330"/>
        <v>Tuesday</v>
      </c>
      <c r="N2678" s="5">
        <f t="shared" si="331"/>
        <v>212.82</v>
      </c>
      <c r="O2678">
        <f t="shared" si="332"/>
        <v>0</v>
      </c>
      <c r="P2678">
        <f t="shared" si="333"/>
        <v>350</v>
      </c>
      <c r="Q2678" s="6">
        <f t="shared" si="334"/>
        <v>212.82</v>
      </c>
      <c r="R2678">
        <f t="shared" si="335"/>
        <v>143234.50666666677</v>
      </c>
    </row>
    <row r="2679" spans="1:18" x14ac:dyDescent="0.35">
      <c r="A2679" s="1">
        <v>2678</v>
      </c>
      <c r="B2679" s="7">
        <v>27.58</v>
      </c>
      <c r="C2679" s="1">
        <v>451470</v>
      </c>
      <c r="D2679" s="1">
        <v>8584</v>
      </c>
      <c r="E2679">
        <v>2.5</v>
      </c>
      <c r="F2679" t="s">
        <v>10</v>
      </c>
      <c r="G2679" t="s">
        <v>9</v>
      </c>
      <c r="H2679" s="2">
        <v>42688</v>
      </c>
      <c r="I2679" s="2">
        <v>42688</v>
      </c>
      <c r="J2679" s="2">
        <v>42689</v>
      </c>
      <c r="K2679">
        <f t="shared" si="328"/>
        <v>1</v>
      </c>
      <c r="L2679" s="5" t="str">
        <f t="shared" si="329"/>
        <v>Monday</v>
      </c>
      <c r="M2679" t="str">
        <f t="shared" si="330"/>
        <v>Tuesday</v>
      </c>
      <c r="N2679" s="5">
        <f t="shared" si="331"/>
        <v>27.58</v>
      </c>
      <c r="O2679">
        <f t="shared" si="332"/>
        <v>0</v>
      </c>
      <c r="P2679">
        <f t="shared" si="333"/>
        <v>125</v>
      </c>
      <c r="Q2679" s="6">
        <f t="shared" si="334"/>
        <v>27.58</v>
      </c>
      <c r="R2679">
        <f t="shared" si="335"/>
        <v>5342.3600000000024</v>
      </c>
    </row>
    <row r="2680" spans="1:18" x14ac:dyDescent="0.35">
      <c r="A2680" s="1">
        <v>2679</v>
      </c>
      <c r="B2680" s="7">
        <v>63.42</v>
      </c>
      <c r="C2680" s="1">
        <v>1196276</v>
      </c>
      <c r="D2680" s="1">
        <v>8584</v>
      </c>
      <c r="E2680">
        <v>3</v>
      </c>
      <c r="F2680" t="s">
        <v>7</v>
      </c>
      <c r="G2680" t="s">
        <v>9</v>
      </c>
      <c r="H2680" s="2">
        <v>42688</v>
      </c>
      <c r="I2680" s="2">
        <v>42688</v>
      </c>
      <c r="J2680" s="2">
        <v>42689</v>
      </c>
      <c r="K2680">
        <f t="shared" si="328"/>
        <v>1</v>
      </c>
      <c r="L2680" s="5" t="str">
        <f t="shared" si="329"/>
        <v>Monday</v>
      </c>
      <c r="M2680" t="str">
        <f t="shared" si="330"/>
        <v>Tuesday</v>
      </c>
      <c r="N2680" s="5">
        <f t="shared" si="331"/>
        <v>63.42</v>
      </c>
      <c r="O2680">
        <f t="shared" si="332"/>
        <v>0</v>
      </c>
      <c r="P2680">
        <f t="shared" si="333"/>
        <v>58</v>
      </c>
      <c r="Q2680" s="6">
        <f t="shared" si="334"/>
        <v>63.42</v>
      </c>
      <c r="R2680">
        <f t="shared" si="335"/>
        <v>7074.6299999999983</v>
      </c>
    </row>
    <row r="2681" spans="1:18" x14ac:dyDescent="0.35">
      <c r="A2681" s="1">
        <v>2680</v>
      </c>
      <c r="B2681" s="7">
        <v>50</v>
      </c>
      <c r="C2681" s="1">
        <v>480554</v>
      </c>
      <c r="D2681" s="1">
        <v>8584</v>
      </c>
      <c r="E2681">
        <v>3</v>
      </c>
      <c r="F2681" t="s">
        <v>12</v>
      </c>
      <c r="G2681" t="s">
        <v>9</v>
      </c>
      <c r="H2681" s="2">
        <v>42688</v>
      </c>
      <c r="I2681" s="2">
        <v>42718</v>
      </c>
      <c r="J2681" s="2">
        <v>42719</v>
      </c>
      <c r="K2681">
        <f t="shared" si="328"/>
        <v>1</v>
      </c>
      <c r="L2681" s="5" t="str">
        <f t="shared" si="329"/>
        <v>Wednesday</v>
      </c>
      <c r="M2681" t="str">
        <f t="shared" si="330"/>
        <v>Thursday</v>
      </c>
      <c r="N2681" s="5">
        <f t="shared" si="331"/>
        <v>50</v>
      </c>
      <c r="O2681">
        <f t="shared" si="332"/>
        <v>30</v>
      </c>
      <c r="P2681">
        <f t="shared" si="333"/>
        <v>123</v>
      </c>
      <c r="Q2681" s="6">
        <f t="shared" si="334"/>
        <v>50</v>
      </c>
      <c r="R2681">
        <f t="shared" si="335"/>
        <v>14123.988333333329</v>
      </c>
    </row>
    <row r="2682" spans="1:18" x14ac:dyDescent="0.35">
      <c r="A2682" s="1">
        <v>2681</v>
      </c>
      <c r="B2682" s="7">
        <v>59</v>
      </c>
      <c r="C2682" s="1">
        <v>480554</v>
      </c>
      <c r="D2682" s="1">
        <v>8584</v>
      </c>
      <c r="E2682">
        <v>3</v>
      </c>
      <c r="F2682" t="s">
        <v>12</v>
      </c>
      <c r="G2682" t="s">
        <v>9</v>
      </c>
      <c r="H2682" s="2">
        <v>42688</v>
      </c>
      <c r="I2682" s="2">
        <v>42719</v>
      </c>
      <c r="J2682" s="2">
        <v>42721</v>
      </c>
      <c r="K2682">
        <f t="shared" si="328"/>
        <v>2</v>
      </c>
      <c r="L2682" s="5" t="str">
        <f t="shared" si="329"/>
        <v>Thursday</v>
      </c>
      <c r="M2682" t="str">
        <f t="shared" si="330"/>
        <v>Saturday</v>
      </c>
      <c r="N2682" s="5">
        <f t="shared" si="331"/>
        <v>118</v>
      </c>
      <c r="O2682">
        <f t="shared" si="332"/>
        <v>31</v>
      </c>
      <c r="P2682">
        <f t="shared" si="333"/>
        <v>123</v>
      </c>
      <c r="Q2682" s="6">
        <f t="shared" si="334"/>
        <v>59</v>
      </c>
      <c r="R2682">
        <f t="shared" si="335"/>
        <v>14123.988333333329</v>
      </c>
    </row>
    <row r="2683" spans="1:18" x14ac:dyDescent="0.35">
      <c r="A2683" s="1">
        <v>2682</v>
      </c>
      <c r="B2683" s="7">
        <v>62.16</v>
      </c>
      <c r="C2683" s="1">
        <v>1138260</v>
      </c>
      <c r="D2683" s="1">
        <v>8584</v>
      </c>
      <c r="E2683">
        <v>3</v>
      </c>
      <c r="F2683" t="s">
        <v>7</v>
      </c>
      <c r="G2683" t="s">
        <v>9</v>
      </c>
      <c r="H2683" s="2">
        <v>42688</v>
      </c>
      <c r="I2683" s="2">
        <v>42689</v>
      </c>
      <c r="J2683" s="2">
        <v>42691</v>
      </c>
      <c r="K2683">
        <f t="shared" si="328"/>
        <v>2</v>
      </c>
      <c r="L2683" s="5" t="str">
        <f t="shared" si="329"/>
        <v>Tuesday</v>
      </c>
      <c r="M2683" t="str">
        <f t="shared" si="330"/>
        <v>Thursday</v>
      </c>
      <c r="N2683" s="5">
        <f t="shared" si="331"/>
        <v>124.32</v>
      </c>
      <c r="O2683">
        <f t="shared" si="332"/>
        <v>1</v>
      </c>
      <c r="P2683">
        <f t="shared" si="333"/>
        <v>109</v>
      </c>
      <c r="Q2683" s="6">
        <f t="shared" si="334"/>
        <v>62.16</v>
      </c>
      <c r="R2683">
        <f t="shared" si="335"/>
        <v>15203.079999999993</v>
      </c>
    </row>
    <row r="2684" spans="1:18" x14ac:dyDescent="0.35">
      <c r="A2684" s="1">
        <v>2683</v>
      </c>
      <c r="B2684" s="7">
        <v>42.48</v>
      </c>
      <c r="C2684" s="1">
        <v>2540232</v>
      </c>
      <c r="D2684" s="1">
        <v>8584</v>
      </c>
      <c r="E2684">
        <v>1.5</v>
      </c>
      <c r="F2684" t="s">
        <v>11</v>
      </c>
      <c r="G2684" t="s">
        <v>9</v>
      </c>
      <c r="H2684" s="2">
        <v>42688</v>
      </c>
      <c r="I2684" s="2">
        <v>42690</v>
      </c>
      <c r="J2684" s="2">
        <v>42692</v>
      </c>
      <c r="K2684">
        <f t="shared" si="328"/>
        <v>2</v>
      </c>
      <c r="L2684" s="5" t="str">
        <f t="shared" si="329"/>
        <v>Wednesday</v>
      </c>
      <c r="M2684" t="str">
        <f t="shared" si="330"/>
        <v>Friday</v>
      </c>
      <c r="N2684" s="5">
        <f t="shared" si="331"/>
        <v>84.96</v>
      </c>
      <c r="O2684">
        <f t="shared" si="332"/>
        <v>2</v>
      </c>
      <c r="P2684">
        <f t="shared" si="333"/>
        <v>2</v>
      </c>
      <c r="Q2684" s="6">
        <f t="shared" si="334"/>
        <v>42.48</v>
      </c>
      <c r="R2684">
        <f t="shared" si="335"/>
        <v>133.5</v>
      </c>
    </row>
    <row r="2685" spans="1:18" x14ac:dyDescent="0.35">
      <c r="A2685" s="1">
        <v>2684</v>
      </c>
      <c r="B2685" s="7">
        <v>101.08</v>
      </c>
      <c r="C2685" s="1">
        <v>588588</v>
      </c>
      <c r="D2685" s="1">
        <v>8584</v>
      </c>
      <c r="E2685">
        <v>4</v>
      </c>
      <c r="F2685" t="s">
        <v>14</v>
      </c>
      <c r="G2685" t="s">
        <v>9</v>
      </c>
      <c r="H2685" s="2">
        <v>42688</v>
      </c>
      <c r="I2685" s="2">
        <v>42735</v>
      </c>
      <c r="J2685" s="2">
        <v>42736</v>
      </c>
      <c r="K2685">
        <f t="shared" si="328"/>
        <v>1</v>
      </c>
      <c r="L2685" s="5" t="str">
        <f t="shared" si="329"/>
        <v>Saturday</v>
      </c>
      <c r="M2685" t="str">
        <f t="shared" si="330"/>
        <v>Sunday</v>
      </c>
      <c r="N2685" s="5">
        <f t="shared" si="331"/>
        <v>101.08</v>
      </c>
      <c r="O2685">
        <f t="shared" si="332"/>
        <v>47</v>
      </c>
      <c r="P2685">
        <f t="shared" si="333"/>
        <v>112</v>
      </c>
      <c r="Q2685" s="6">
        <f t="shared" si="334"/>
        <v>101.08</v>
      </c>
      <c r="R2685">
        <f t="shared" si="335"/>
        <v>16107.186666666668</v>
      </c>
    </row>
    <row r="2686" spans="1:18" x14ac:dyDescent="0.35">
      <c r="A2686" s="1">
        <v>2685</v>
      </c>
      <c r="B2686" s="7">
        <v>88.96</v>
      </c>
      <c r="C2686" s="1">
        <v>3226862</v>
      </c>
      <c r="D2686" s="1">
        <v>8584</v>
      </c>
      <c r="E2686">
        <v>3.5</v>
      </c>
      <c r="F2686" t="s">
        <v>7</v>
      </c>
      <c r="G2686" t="s">
        <v>9</v>
      </c>
      <c r="H2686" s="2">
        <v>42688</v>
      </c>
      <c r="I2686" s="2">
        <v>42688</v>
      </c>
      <c r="J2686" s="2">
        <v>42689</v>
      </c>
      <c r="K2686">
        <f t="shared" si="328"/>
        <v>1</v>
      </c>
      <c r="L2686" s="5" t="str">
        <f t="shared" si="329"/>
        <v>Monday</v>
      </c>
      <c r="M2686" t="str">
        <f t="shared" si="330"/>
        <v>Tuesday</v>
      </c>
      <c r="N2686" s="5">
        <f t="shared" si="331"/>
        <v>88.96</v>
      </c>
      <c r="O2686">
        <f t="shared" si="332"/>
        <v>0</v>
      </c>
      <c r="P2686">
        <f t="shared" si="333"/>
        <v>94</v>
      </c>
      <c r="Q2686" s="6">
        <f t="shared" si="334"/>
        <v>88.96</v>
      </c>
      <c r="R2686">
        <f t="shared" si="335"/>
        <v>22447.649999999987</v>
      </c>
    </row>
    <row r="2687" spans="1:18" x14ac:dyDescent="0.35">
      <c r="A2687" s="1">
        <v>2686</v>
      </c>
      <c r="B2687" s="7">
        <v>90.3</v>
      </c>
      <c r="C2687" s="1">
        <v>2122458</v>
      </c>
      <c r="D2687" s="1">
        <v>8584</v>
      </c>
      <c r="E2687">
        <v>4</v>
      </c>
      <c r="F2687" t="s">
        <v>14</v>
      </c>
      <c r="G2687" t="s">
        <v>8</v>
      </c>
      <c r="H2687" s="2">
        <v>42688</v>
      </c>
      <c r="I2687" s="2">
        <v>42694</v>
      </c>
      <c r="J2687" s="2">
        <v>42695</v>
      </c>
      <c r="K2687">
        <f t="shared" si="328"/>
        <v>1</v>
      </c>
      <c r="L2687" s="5" t="str">
        <f t="shared" si="329"/>
        <v>Sunday</v>
      </c>
      <c r="M2687" t="str">
        <f t="shared" si="330"/>
        <v>Monday</v>
      </c>
      <c r="N2687" s="5">
        <f t="shared" si="331"/>
        <v>90.3</v>
      </c>
      <c r="O2687">
        <f t="shared" si="332"/>
        <v>6</v>
      </c>
      <c r="P2687">
        <f t="shared" si="333"/>
        <v>422</v>
      </c>
      <c r="Q2687" s="6">
        <f t="shared" si="334"/>
        <v>90.3</v>
      </c>
      <c r="R2687">
        <f t="shared" si="335"/>
        <v>70328.7</v>
      </c>
    </row>
    <row r="2688" spans="1:18" x14ac:dyDescent="0.35">
      <c r="A2688" s="1">
        <v>2687</v>
      </c>
      <c r="B2688" s="7">
        <v>95.35</v>
      </c>
      <c r="C2688" s="1">
        <v>298160</v>
      </c>
      <c r="D2688" s="1">
        <v>8584</v>
      </c>
      <c r="E2688">
        <v>4</v>
      </c>
      <c r="F2688" t="s">
        <v>7</v>
      </c>
      <c r="G2688" t="s">
        <v>9</v>
      </c>
      <c r="H2688" s="2">
        <v>42688</v>
      </c>
      <c r="I2688" s="2">
        <v>42688</v>
      </c>
      <c r="J2688" s="2">
        <v>42690</v>
      </c>
      <c r="K2688">
        <f t="shared" si="328"/>
        <v>2</v>
      </c>
      <c r="L2688" s="5" t="str">
        <f t="shared" si="329"/>
        <v>Monday</v>
      </c>
      <c r="M2688" t="str">
        <f t="shared" si="330"/>
        <v>Wednesday</v>
      </c>
      <c r="N2688" s="5">
        <f t="shared" si="331"/>
        <v>190.7</v>
      </c>
      <c r="O2688">
        <f t="shared" si="332"/>
        <v>0</v>
      </c>
      <c r="P2688">
        <f t="shared" si="333"/>
        <v>125</v>
      </c>
      <c r="Q2688" s="6">
        <f t="shared" si="334"/>
        <v>95.35</v>
      </c>
      <c r="R2688">
        <f t="shared" si="335"/>
        <v>19763.419999999995</v>
      </c>
    </row>
    <row r="2689" spans="1:18" x14ac:dyDescent="0.35">
      <c r="A2689" s="1">
        <v>2688</v>
      </c>
      <c r="B2689" s="7">
        <v>225.97333333333299</v>
      </c>
      <c r="C2689" s="1">
        <v>21720</v>
      </c>
      <c r="D2689" s="1">
        <v>8584</v>
      </c>
      <c r="E2689">
        <v>5</v>
      </c>
      <c r="F2689" t="s">
        <v>14</v>
      </c>
      <c r="G2689" t="s">
        <v>9</v>
      </c>
      <c r="H2689" s="2">
        <v>42688</v>
      </c>
      <c r="I2689" s="2">
        <v>42728</v>
      </c>
      <c r="J2689" s="2">
        <v>42731</v>
      </c>
      <c r="K2689">
        <f t="shared" si="328"/>
        <v>3</v>
      </c>
      <c r="L2689" s="5" t="str">
        <f t="shared" si="329"/>
        <v>Saturday</v>
      </c>
      <c r="M2689" t="str">
        <f t="shared" si="330"/>
        <v>Tuesday</v>
      </c>
      <c r="N2689" s="5">
        <f t="shared" si="331"/>
        <v>677.91999999999894</v>
      </c>
      <c r="O2689">
        <f t="shared" si="332"/>
        <v>40</v>
      </c>
      <c r="P2689">
        <f t="shared" si="333"/>
        <v>548</v>
      </c>
      <c r="Q2689" s="6">
        <f t="shared" si="334"/>
        <v>225.97333333333299</v>
      </c>
      <c r="R2689">
        <f t="shared" si="335"/>
        <v>232492.22766666641</v>
      </c>
    </row>
    <row r="2690" spans="1:18" x14ac:dyDescent="0.35">
      <c r="A2690" s="1">
        <v>2689</v>
      </c>
      <c r="B2690" s="7">
        <v>34.520000000000003</v>
      </c>
      <c r="C2690" s="1">
        <v>887850</v>
      </c>
      <c r="D2690" s="1">
        <v>8584</v>
      </c>
      <c r="E2690">
        <v>1.5</v>
      </c>
      <c r="F2690" t="s">
        <v>10</v>
      </c>
      <c r="G2690" t="s">
        <v>9</v>
      </c>
      <c r="H2690" s="2">
        <v>42688</v>
      </c>
      <c r="I2690" s="2">
        <v>42716</v>
      </c>
      <c r="J2690" s="2">
        <v>42717</v>
      </c>
      <c r="K2690">
        <f t="shared" si="328"/>
        <v>1</v>
      </c>
      <c r="L2690" s="5" t="str">
        <f t="shared" si="329"/>
        <v>Monday</v>
      </c>
      <c r="M2690" t="str">
        <f t="shared" si="330"/>
        <v>Tuesday</v>
      </c>
      <c r="N2690" s="5">
        <f t="shared" si="331"/>
        <v>34.520000000000003</v>
      </c>
      <c r="O2690">
        <f t="shared" si="332"/>
        <v>28</v>
      </c>
      <c r="P2690">
        <f t="shared" si="333"/>
        <v>65</v>
      </c>
      <c r="Q2690" s="6">
        <f t="shared" si="334"/>
        <v>34.520000000000003</v>
      </c>
      <c r="R2690">
        <f t="shared" si="335"/>
        <v>3575.22</v>
      </c>
    </row>
    <row r="2691" spans="1:18" x14ac:dyDescent="0.35">
      <c r="A2691" s="1">
        <v>2690</v>
      </c>
      <c r="B2691" s="7">
        <v>142.36000000000001</v>
      </c>
      <c r="C2691" s="1">
        <v>298160</v>
      </c>
      <c r="D2691" s="1">
        <v>8584</v>
      </c>
      <c r="E2691">
        <v>4</v>
      </c>
      <c r="F2691" t="s">
        <v>7</v>
      </c>
      <c r="G2691" t="s">
        <v>9</v>
      </c>
      <c r="H2691" s="2">
        <v>42688</v>
      </c>
      <c r="I2691" s="2">
        <v>42692</v>
      </c>
      <c r="J2691" s="2">
        <v>42694</v>
      </c>
      <c r="K2691">
        <f t="shared" ref="K2691:K2754" si="336">J2691-I2691</f>
        <v>2</v>
      </c>
      <c r="L2691" s="5" t="str">
        <f t="shared" ref="L2691:L2754" si="337">TEXT(I2691,"dddd")</f>
        <v>Friday</v>
      </c>
      <c r="M2691" t="str">
        <f t="shared" ref="M2691:M2754" si="338">TEXT(J2691,"dddd")</f>
        <v>Sunday</v>
      </c>
      <c r="N2691" s="5">
        <f t="shared" ref="N2691:N2754" si="339">B2691*K2691</f>
        <v>284.72000000000003</v>
      </c>
      <c r="O2691">
        <f t="shared" ref="O2691:O2754" si="340">I2691-H2691</f>
        <v>4</v>
      </c>
      <c r="P2691">
        <f t="shared" ref="P2691:P2754" si="341">COUNTIF($C:$C,C2691)</f>
        <v>125</v>
      </c>
      <c r="Q2691" s="6">
        <f t="shared" ref="Q2691:Q2754" si="342">B2691</f>
        <v>142.36000000000001</v>
      </c>
      <c r="R2691">
        <f t="shared" ref="R2691:R2754" si="343">SUMIF($C:$C,C2691,$N:$N)</f>
        <v>19763.419999999995</v>
      </c>
    </row>
    <row r="2692" spans="1:18" x14ac:dyDescent="0.35">
      <c r="A2692" s="1">
        <v>2691</v>
      </c>
      <c r="B2692" s="7">
        <v>50.34</v>
      </c>
      <c r="C2692" s="1">
        <v>752904</v>
      </c>
      <c r="D2692" s="1">
        <v>8584</v>
      </c>
      <c r="E2692">
        <v>2</v>
      </c>
      <c r="F2692" t="s">
        <v>7</v>
      </c>
      <c r="G2692" t="s">
        <v>9</v>
      </c>
      <c r="H2692" s="2">
        <v>42688</v>
      </c>
      <c r="I2692" s="2">
        <v>42694</v>
      </c>
      <c r="J2692" s="2">
        <v>42695</v>
      </c>
      <c r="K2692">
        <f t="shared" si="336"/>
        <v>1</v>
      </c>
      <c r="L2692" s="5" t="str">
        <f t="shared" si="337"/>
        <v>Sunday</v>
      </c>
      <c r="M2692" t="str">
        <f t="shared" si="338"/>
        <v>Monday</v>
      </c>
      <c r="N2692" s="5">
        <f t="shared" si="339"/>
        <v>50.34</v>
      </c>
      <c r="O2692">
        <f t="shared" si="340"/>
        <v>6</v>
      </c>
      <c r="P2692">
        <f t="shared" si="341"/>
        <v>47</v>
      </c>
      <c r="Q2692" s="6">
        <f t="shared" si="342"/>
        <v>50.34</v>
      </c>
      <c r="R2692">
        <f t="shared" si="343"/>
        <v>2780.8600000000006</v>
      </c>
    </row>
    <row r="2693" spans="1:18" x14ac:dyDescent="0.35">
      <c r="A2693" s="1">
        <v>2692</v>
      </c>
      <c r="B2693" s="7">
        <v>183.04</v>
      </c>
      <c r="C2693" s="1">
        <v>298160</v>
      </c>
      <c r="D2693" s="1">
        <v>8584</v>
      </c>
      <c r="E2693">
        <v>4</v>
      </c>
      <c r="F2693" t="s">
        <v>7</v>
      </c>
      <c r="G2693" t="s">
        <v>9</v>
      </c>
      <c r="H2693" s="2">
        <v>42688</v>
      </c>
      <c r="I2693" s="2">
        <v>42692</v>
      </c>
      <c r="J2693" s="2">
        <v>42694</v>
      </c>
      <c r="K2693">
        <f t="shared" si="336"/>
        <v>2</v>
      </c>
      <c r="L2693" s="5" t="str">
        <f t="shared" si="337"/>
        <v>Friday</v>
      </c>
      <c r="M2693" t="str">
        <f t="shared" si="338"/>
        <v>Sunday</v>
      </c>
      <c r="N2693" s="5">
        <f t="shared" si="339"/>
        <v>366.08</v>
      </c>
      <c r="O2693">
        <f t="shared" si="340"/>
        <v>4</v>
      </c>
      <c r="P2693">
        <f t="shared" si="341"/>
        <v>125</v>
      </c>
      <c r="Q2693" s="6">
        <f t="shared" si="342"/>
        <v>183.04</v>
      </c>
      <c r="R2693">
        <f t="shared" si="343"/>
        <v>19763.419999999995</v>
      </c>
    </row>
    <row r="2694" spans="1:18" x14ac:dyDescent="0.35">
      <c r="A2694" s="1">
        <v>2693</v>
      </c>
      <c r="B2694" s="7">
        <v>135.6</v>
      </c>
      <c r="C2694" s="1">
        <v>298160</v>
      </c>
      <c r="D2694" s="1">
        <v>8584</v>
      </c>
      <c r="E2694">
        <v>4</v>
      </c>
      <c r="F2694" t="s">
        <v>7</v>
      </c>
      <c r="G2694" t="s">
        <v>9</v>
      </c>
      <c r="H2694" s="2">
        <v>42688</v>
      </c>
      <c r="I2694" s="2">
        <v>42693</v>
      </c>
      <c r="J2694" s="2">
        <v>42694</v>
      </c>
      <c r="K2694">
        <f t="shared" si="336"/>
        <v>1</v>
      </c>
      <c r="L2694" s="5" t="str">
        <f t="shared" si="337"/>
        <v>Saturday</v>
      </c>
      <c r="M2694" t="str">
        <f t="shared" si="338"/>
        <v>Sunday</v>
      </c>
      <c r="N2694" s="5">
        <f t="shared" si="339"/>
        <v>135.6</v>
      </c>
      <c r="O2694">
        <f t="shared" si="340"/>
        <v>5</v>
      </c>
      <c r="P2694">
        <f t="shared" si="341"/>
        <v>125</v>
      </c>
      <c r="Q2694" s="6">
        <f t="shared" si="342"/>
        <v>135.6</v>
      </c>
      <c r="R2694">
        <f t="shared" si="343"/>
        <v>19763.419999999995</v>
      </c>
    </row>
    <row r="2695" spans="1:18" x14ac:dyDescent="0.35">
      <c r="A2695" s="1">
        <v>2694</v>
      </c>
      <c r="B2695" s="7">
        <v>37.159999999999997</v>
      </c>
      <c r="C2695" s="1">
        <v>1006520</v>
      </c>
      <c r="D2695" s="1">
        <v>8584</v>
      </c>
      <c r="E2695">
        <v>3</v>
      </c>
      <c r="F2695" t="s">
        <v>7</v>
      </c>
      <c r="G2695" t="s">
        <v>9</v>
      </c>
      <c r="H2695" s="2">
        <v>42688</v>
      </c>
      <c r="I2695" s="2">
        <v>42689</v>
      </c>
      <c r="J2695" s="2">
        <v>42691</v>
      </c>
      <c r="K2695">
        <f t="shared" si="336"/>
        <v>2</v>
      </c>
      <c r="L2695" s="5" t="str">
        <f t="shared" si="337"/>
        <v>Tuesday</v>
      </c>
      <c r="M2695" t="str">
        <f t="shared" si="338"/>
        <v>Thursday</v>
      </c>
      <c r="N2695" s="5">
        <f t="shared" si="339"/>
        <v>74.319999999999993</v>
      </c>
      <c r="O2695">
        <f t="shared" si="340"/>
        <v>1</v>
      </c>
      <c r="P2695">
        <f t="shared" si="341"/>
        <v>160</v>
      </c>
      <c r="Q2695" s="6">
        <f t="shared" si="342"/>
        <v>37.159999999999997</v>
      </c>
      <c r="R2695">
        <f t="shared" si="343"/>
        <v>11107.969999999996</v>
      </c>
    </row>
    <row r="2696" spans="1:18" x14ac:dyDescent="0.35">
      <c r="A2696" s="1">
        <v>2695</v>
      </c>
      <c r="B2696" s="7">
        <v>52.5</v>
      </c>
      <c r="C2696" s="1">
        <v>1006520</v>
      </c>
      <c r="D2696" s="1">
        <v>8584</v>
      </c>
      <c r="E2696">
        <v>3</v>
      </c>
      <c r="F2696" t="s">
        <v>7</v>
      </c>
      <c r="G2696" t="s">
        <v>9</v>
      </c>
      <c r="H2696" s="2">
        <v>42688</v>
      </c>
      <c r="I2696" s="2">
        <v>42717</v>
      </c>
      <c r="J2696" s="2">
        <v>42720</v>
      </c>
      <c r="K2696">
        <f t="shared" si="336"/>
        <v>3</v>
      </c>
      <c r="L2696" s="5" t="str">
        <f t="shared" si="337"/>
        <v>Tuesday</v>
      </c>
      <c r="M2696" t="str">
        <f t="shared" si="338"/>
        <v>Friday</v>
      </c>
      <c r="N2696" s="5">
        <f t="shared" si="339"/>
        <v>157.5</v>
      </c>
      <c r="O2696">
        <f t="shared" si="340"/>
        <v>29</v>
      </c>
      <c r="P2696">
        <f t="shared" si="341"/>
        <v>160</v>
      </c>
      <c r="Q2696" s="6">
        <f t="shared" si="342"/>
        <v>52.5</v>
      </c>
      <c r="R2696">
        <f t="shared" si="343"/>
        <v>11107.969999999996</v>
      </c>
    </row>
    <row r="2697" spans="1:18" x14ac:dyDescent="0.35">
      <c r="A2697" s="1">
        <v>2696</v>
      </c>
      <c r="B2697" s="7">
        <v>70.14</v>
      </c>
      <c r="C2697" s="1">
        <v>3003210</v>
      </c>
      <c r="D2697" s="1">
        <v>8584</v>
      </c>
      <c r="E2697">
        <v>3</v>
      </c>
      <c r="F2697" t="s">
        <v>7</v>
      </c>
      <c r="G2697" t="s">
        <v>9</v>
      </c>
      <c r="H2697" s="2">
        <v>42688</v>
      </c>
      <c r="I2697" s="2">
        <v>42735</v>
      </c>
      <c r="J2697" s="2">
        <v>42737</v>
      </c>
      <c r="K2697">
        <f t="shared" si="336"/>
        <v>2</v>
      </c>
      <c r="L2697" s="5" t="str">
        <f t="shared" si="337"/>
        <v>Saturday</v>
      </c>
      <c r="M2697" t="str">
        <f t="shared" si="338"/>
        <v>Monday</v>
      </c>
      <c r="N2697" s="5">
        <f t="shared" si="339"/>
        <v>140.28</v>
      </c>
      <c r="O2697">
        <f t="shared" si="340"/>
        <v>47</v>
      </c>
      <c r="P2697">
        <f t="shared" si="341"/>
        <v>18</v>
      </c>
      <c r="Q2697" s="6">
        <f t="shared" si="342"/>
        <v>70.14</v>
      </c>
      <c r="R2697">
        <f t="shared" si="343"/>
        <v>3104.2759999999998</v>
      </c>
    </row>
    <row r="2698" spans="1:18" x14ac:dyDescent="0.35">
      <c r="A2698" s="1">
        <v>2697</v>
      </c>
      <c r="B2698" s="7">
        <v>331.7</v>
      </c>
      <c r="C2698" s="1">
        <v>21720</v>
      </c>
      <c r="D2698" s="1">
        <v>8584</v>
      </c>
      <c r="E2698">
        <v>5</v>
      </c>
      <c r="F2698" t="s">
        <v>14</v>
      </c>
      <c r="G2698" t="s">
        <v>9</v>
      </c>
      <c r="H2698" s="2">
        <v>42688</v>
      </c>
      <c r="I2698" s="2">
        <v>42690</v>
      </c>
      <c r="J2698" s="2">
        <v>42691</v>
      </c>
      <c r="K2698">
        <f t="shared" si="336"/>
        <v>1</v>
      </c>
      <c r="L2698" s="5" t="str">
        <f t="shared" si="337"/>
        <v>Wednesday</v>
      </c>
      <c r="M2698" t="str">
        <f t="shared" si="338"/>
        <v>Thursday</v>
      </c>
      <c r="N2698" s="5">
        <f t="shared" si="339"/>
        <v>331.7</v>
      </c>
      <c r="O2698">
        <f t="shared" si="340"/>
        <v>2</v>
      </c>
      <c r="P2698">
        <f t="shared" si="341"/>
        <v>548</v>
      </c>
      <c r="Q2698" s="6">
        <f t="shared" si="342"/>
        <v>331.7</v>
      </c>
      <c r="R2698">
        <f t="shared" si="343"/>
        <v>232492.22766666641</v>
      </c>
    </row>
    <row r="2699" spans="1:18" x14ac:dyDescent="0.35">
      <c r="A2699" s="1">
        <v>2698</v>
      </c>
      <c r="B2699" s="7">
        <v>55.94</v>
      </c>
      <c r="C2699" s="1">
        <v>575340</v>
      </c>
      <c r="D2699" s="1">
        <v>8584</v>
      </c>
      <c r="E2699">
        <v>1</v>
      </c>
      <c r="F2699" t="s">
        <v>11</v>
      </c>
      <c r="G2699" t="s">
        <v>9</v>
      </c>
      <c r="H2699" s="2">
        <v>42688</v>
      </c>
      <c r="I2699" s="2">
        <v>42688</v>
      </c>
      <c r="J2699" s="2">
        <v>42689</v>
      </c>
      <c r="K2699">
        <f t="shared" si="336"/>
        <v>1</v>
      </c>
      <c r="L2699" s="5" t="str">
        <f t="shared" si="337"/>
        <v>Monday</v>
      </c>
      <c r="M2699" t="str">
        <f t="shared" si="338"/>
        <v>Tuesday</v>
      </c>
      <c r="N2699" s="5">
        <f t="shared" si="339"/>
        <v>55.94</v>
      </c>
      <c r="O2699">
        <f t="shared" si="340"/>
        <v>0</v>
      </c>
      <c r="P2699">
        <f t="shared" si="341"/>
        <v>76</v>
      </c>
      <c r="Q2699" s="6">
        <f t="shared" si="342"/>
        <v>55.94</v>
      </c>
      <c r="R2699">
        <f t="shared" si="343"/>
        <v>3668.8600000000006</v>
      </c>
    </row>
    <row r="2700" spans="1:18" x14ac:dyDescent="0.35">
      <c r="A2700" s="1">
        <v>2699</v>
      </c>
      <c r="B2700" s="7">
        <v>32.82</v>
      </c>
      <c r="C2700" s="1">
        <v>1006520</v>
      </c>
      <c r="D2700" s="1">
        <v>8584</v>
      </c>
      <c r="E2700">
        <v>3</v>
      </c>
      <c r="F2700" t="s">
        <v>7</v>
      </c>
      <c r="G2700" t="s">
        <v>9</v>
      </c>
      <c r="H2700" s="2">
        <v>42688</v>
      </c>
      <c r="I2700" s="2">
        <v>42716</v>
      </c>
      <c r="J2700" s="2">
        <v>42718</v>
      </c>
      <c r="K2700">
        <f t="shared" si="336"/>
        <v>2</v>
      </c>
      <c r="L2700" s="5" t="str">
        <f t="shared" si="337"/>
        <v>Monday</v>
      </c>
      <c r="M2700" t="str">
        <f t="shared" si="338"/>
        <v>Wednesday</v>
      </c>
      <c r="N2700" s="5">
        <f t="shared" si="339"/>
        <v>65.64</v>
      </c>
      <c r="O2700">
        <f t="shared" si="340"/>
        <v>28</v>
      </c>
      <c r="P2700">
        <f t="shared" si="341"/>
        <v>160</v>
      </c>
      <c r="Q2700" s="6">
        <f t="shared" si="342"/>
        <v>32.82</v>
      </c>
      <c r="R2700">
        <f t="shared" si="343"/>
        <v>11107.969999999996</v>
      </c>
    </row>
    <row r="2701" spans="1:18" x14ac:dyDescent="0.35">
      <c r="A2701" s="1">
        <v>2700</v>
      </c>
      <c r="B2701" s="7">
        <v>32.86</v>
      </c>
      <c r="C2701" s="1">
        <v>1006520</v>
      </c>
      <c r="D2701" s="1">
        <v>8584</v>
      </c>
      <c r="E2701">
        <v>3</v>
      </c>
      <c r="F2701" t="s">
        <v>7</v>
      </c>
      <c r="G2701" t="s">
        <v>9</v>
      </c>
      <c r="H2701" s="2">
        <v>42688</v>
      </c>
      <c r="I2701" s="2">
        <v>42716</v>
      </c>
      <c r="J2701" s="2">
        <v>42718</v>
      </c>
      <c r="K2701">
        <f t="shared" si="336"/>
        <v>2</v>
      </c>
      <c r="L2701" s="5" t="str">
        <f t="shared" si="337"/>
        <v>Monday</v>
      </c>
      <c r="M2701" t="str">
        <f t="shared" si="338"/>
        <v>Wednesday</v>
      </c>
      <c r="N2701" s="5">
        <f t="shared" si="339"/>
        <v>65.72</v>
      </c>
      <c r="O2701">
        <f t="shared" si="340"/>
        <v>28</v>
      </c>
      <c r="P2701">
        <f t="shared" si="341"/>
        <v>160</v>
      </c>
      <c r="Q2701" s="6">
        <f t="shared" si="342"/>
        <v>32.86</v>
      </c>
      <c r="R2701">
        <f t="shared" si="343"/>
        <v>11107.969999999996</v>
      </c>
    </row>
    <row r="2702" spans="1:18" x14ac:dyDescent="0.35">
      <c r="A2702" s="1">
        <v>2701</v>
      </c>
      <c r="B2702" s="7">
        <v>90.3</v>
      </c>
      <c r="C2702" s="1">
        <v>2122458</v>
      </c>
      <c r="D2702" s="1">
        <v>8584</v>
      </c>
      <c r="E2702">
        <v>4</v>
      </c>
      <c r="F2702" t="s">
        <v>14</v>
      </c>
      <c r="G2702" t="s">
        <v>8</v>
      </c>
      <c r="H2702" s="2">
        <v>42688</v>
      </c>
      <c r="I2702" s="2">
        <v>42693</v>
      </c>
      <c r="J2702" s="2">
        <v>42694</v>
      </c>
      <c r="K2702">
        <f t="shared" si="336"/>
        <v>1</v>
      </c>
      <c r="L2702" s="5" t="str">
        <f t="shared" si="337"/>
        <v>Saturday</v>
      </c>
      <c r="M2702" t="str">
        <f t="shared" si="338"/>
        <v>Sunday</v>
      </c>
      <c r="N2702" s="5">
        <f t="shared" si="339"/>
        <v>90.3</v>
      </c>
      <c r="O2702">
        <f t="shared" si="340"/>
        <v>5</v>
      </c>
      <c r="P2702">
        <f t="shared" si="341"/>
        <v>422</v>
      </c>
      <c r="Q2702" s="6">
        <f t="shared" si="342"/>
        <v>90.3</v>
      </c>
      <c r="R2702">
        <f t="shared" si="343"/>
        <v>70328.7</v>
      </c>
    </row>
    <row r="2703" spans="1:18" x14ac:dyDescent="0.35">
      <c r="A2703" s="1">
        <v>2702</v>
      </c>
      <c r="B2703" s="7">
        <v>89.84</v>
      </c>
      <c r="C2703" s="1">
        <v>374026</v>
      </c>
      <c r="D2703" s="1">
        <v>8584</v>
      </c>
      <c r="E2703">
        <v>4</v>
      </c>
      <c r="F2703" t="s">
        <v>7</v>
      </c>
      <c r="G2703" t="s">
        <v>8</v>
      </c>
      <c r="H2703" s="2">
        <v>42688</v>
      </c>
      <c r="I2703" s="2">
        <v>42688</v>
      </c>
      <c r="J2703" s="2">
        <v>42689</v>
      </c>
      <c r="K2703">
        <f t="shared" si="336"/>
        <v>1</v>
      </c>
      <c r="L2703" s="5" t="str">
        <f t="shared" si="337"/>
        <v>Monday</v>
      </c>
      <c r="M2703" t="str">
        <f t="shared" si="338"/>
        <v>Tuesday</v>
      </c>
      <c r="N2703" s="5">
        <f t="shared" si="339"/>
        <v>89.84</v>
      </c>
      <c r="O2703">
        <f t="shared" si="340"/>
        <v>0</v>
      </c>
      <c r="P2703">
        <f t="shared" si="341"/>
        <v>212</v>
      </c>
      <c r="Q2703" s="6">
        <f t="shared" si="342"/>
        <v>89.84</v>
      </c>
      <c r="R2703">
        <f t="shared" si="343"/>
        <v>39173.702857142882</v>
      </c>
    </row>
    <row r="2704" spans="1:18" x14ac:dyDescent="0.35">
      <c r="A2704" s="1">
        <v>2703</v>
      </c>
      <c r="B2704" s="7">
        <v>66.28</v>
      </c>
      <c r="C2704" s="1">
        <v>318278</v>
      </c>
      <c r="D2704" s="1">
        <v>8584</v>
      </c>
      <c r="E2704">
        <v>3</v>
      </c>
      <c r="F2704" t="s">
        <v>7</v>
      </c>
      <c r="G2704" t="s">
        <v>9</v>
      </c>
      <c r="H2704" s="2">
        <v>42688</v>
      </c>
      <c r="I2704" s="2">
        <v>42708</v>
      </c>
      <c r="J2704" s="2">
        <v>42709</v>
      </c>
      <c r="K2704">
        <f t="shared" si="336"/>
        <v>1</v>
      </c>
      <c r="L2704" s="5" t="str">
        <f t="shared" si="337"/>
        <v>Sunday</v>
      </c>
      <c r="M2704" t="str">
        <f t="shared" si="338"/>
        <v>Monday</v>
      </c>
      <c r="N2704" s="5">
        <f t="shared" si="339"/>
        <v>66.28</v>
      </c>
      <c r="O2704">
        <f t="shared" si="340"/>
        <v>20</v>
      </c>
      <c r="P2704">
        <f t="shared" si="341"/>
        <v>56</v>
      </c>
      <c r="Q2704" s="6">
        <f t="shared" si="342"/>
        <v>66.28</v>
      </c>
      <c r="R2704">
        <f t="shared" si="343"/>
        <v>6472.4299999999976</v>
      </c>
    </row>
    <row r="2705" spans="1:18" x14ac:dyDescent="0.35">
      <c r="A2705" s="1">
        <v>2704</v>
      </c>
      <c r="B2705" s="7">
        <v>153.02000000000001</v>
      </c>
      <c r="C2705" s="1">
        <v>671278</v>
      </c>
      <c r="D2705" s="1">
        <v>8584</v>
      </c>
      <c r="E2705">
        <v>3.5</v>
      </c>
      <c r="F2705" t="s">
        <v>7</v>
      </c>
      <c r="G2705" t="s">
        <v>9</v>
      </c>
      <c r="H2705" s="2">
        <v>42688</v>
      </c>
      <c r="I2705" s="2">
        <v>42698</v>
      </c>
      <c r="J2705" s="2">
        <v>42700</v>
      </c>
      <c r="K2705">
        <f t="shared" si="336"/>
        <v>2</v>
      </c>
      <c r="L2705" s="5" t="str">
        <f t="shared" si="337"/>
        <v>Thursday</v>
      </c>
      <c r="M2705" t="str">
        <f t="shared" si="338"/>
        <v>Saturday</v>
      </c>
      <c r="N2705" s="5">
        <f t="shared" si="339"/>
        <v>306.04000000000002</v>
      </c>
      <c r="O2705">
        <f t="shared" si="340"/>
        <v>10</v>
      </c>
      <c r="P2705">
        <f t="shared" si="341"/>
        <v>97</v>
      </c>
      <c r="Q2705" s="6">
        <f t="shared" si="342"/>
        <v>153.02000000000001</v>
      </c>
      <c r="R2705">
        <f t="shared" si="343"/>
        <v>24922.600000000002</v>
      </c>
    </row>
    <row r="2706" spans="1:18" x14ac:dyDescent="0.35">
      <c r="A2706" s="1">
        <v>2705</v>
      </c>
      <c r="B2706" s="7">
        <v>139.49</v>
      </c>
      <c r="C2706" s="1">
        <v>671278</v>
      </c>
      <c r="D2706" s="1">
        <v>8584</v>
      </c>
      <c r="E2706">
        <v>3.5</v>
      </c>
      <c r="F2706" t="s">
        <v>7</v>
      </c>
      <c r="G2706" t="s">
        <v>9</v>
      </c>
      <c r="H2706" s="2">
        <v>42688</v>
      </c>
      <c r="I2706" s="2">
        <v>42691</v>
      </c>
      <c r="J2706" s="2">
        <v>42693</v>
      </c>
      <c r="K2706">
        <f t="shared" si="336"/>
        <v>2</v>
      </c>
      <c r="L2706" s="5" t="str">
        <f t="shared" si="337"/>
        <v>Thursday</v>
      </c>
      <c r="M2706" t="str">
        <f t="shared" si="338"/>
        <v>Saturday</v>
      </c>
      <c r="N2706" s="5">
        <f t="shared" si="339"/>
        <v>278.98</v>
      </c>
      <c r="O2706">
        <f t="shared" si="340"/>
        <v>3</v>
      </c>
      <c r="P2706">
        <f t="shared" si="341"/>
        <v>97</v>
      </c>
      <c r="Q2706" s="6">
        <f t="shared" si="342"/>
        <v>139.49</v>
      </c>
      <c r="R2706">
        <f t="shared" si="343"/>
        <v>24922.600000000002</v>
      </c>
    </row>
    <row r="2707" spans="1:18" x14ac:dyDescent="0.35">
      <c r="A2707" s="1">
        <v>2706</v>
      </c>
      <c r="B2707" s="7">
        <v>132.36000000000001</v>
      </c>
      <c r="C2707" s="1">
        <v>588588</v>
      </c>
      <c r="D2707" s="1">
        <v>8584</v>
      </c>
      <c r="E2707">
        <v>4</v>
      </c>
      <c r="F2707" t="s">
        <v>14</v>
      </c>
      <c r="G2707" t="s">
        <v>9</v>
      </c>
      <c r="H2707" s="2">
        <v>42688</v>
      </c>
      <c r="I2707" s="2">
        <v>42694</v>
      </c>
      <c r="J2707" s="2">
        <v>42696</v>
      </c>
      <c r="K2707">
        <f t="shared" si="336"/>
        <v>2</v>
      </c>
      <c r="L2707" s="5" t="str">
        <f t="shared" si="337"/>
        <v>Sunday</v>
      </c>
      <c r="M2707" t="str">
        <f t="shared" si="338"/>
        <v>Tuesday</v>
      </c>
      <c r="N2707" s="5">
        <f t="shared" si="339"/>
        <v>264.72000000000003</v>
      </c>
      <c r="O2707">
        <f t="shared" si="340"/>
        <v>6</v>
      </c>
      <c r="P2707">
        <f t="shared" si="341"/>
        <v>112</v>
      </c>
      <c r="Q2707" s="6">
        <f t="shared" si="342"/>
        <v>132.36000000000001</v>
      </c>
      <c r="R2707">
        <f t="shared" si="343"/>
        <v>16107.186666666668</v>
      </c>
    </row>
    <row r="2708" spans="1:18" x14ac:dyDescent="0.35">
      <c r="A2708" s="1">
        <v>2707</v>
      </c>
      <c r="B2708" s="7">
        <v>50.28</v>
      </c>
      <c r="C2708" s="1">
        <v>824874</v>
      </c>
      <c r="D2708" s="1">
        <v>8584</v>
      </c>
      <c r="E2708">
        <v>2</v>
      </c>
      <c r="F2708" t="s">
        <v>7</v>
      </c>
      <c r="G2708" t="s">
        <v>9</v>
      </c>
      <c r="H2708" s="2">
        <v>42688</v>
      </c>
      <c r="I2708" s="2">
        <v>42696</v>
      </c>
      <c r="J2708" s="2">
        <v>42697</v>
      </c>
      <c r="K2708">
        <f t="shared" si="336"/>
        <v>1</v>
      </c>
      <c r="L2708" s="5" t="str">
        <f t="shared" si="337"/>
        <v>Tuesday</v>
      </c>
      <c r="M2708" t="str">
        <f t="shared" si="338"/>
        <v>Wednesday</v>
      </c>
      <c r="N2708" s="5">
        <f t="shared" si="339"/>
        <v>50.28</v>
      </c>
      <c r="O2708">
        <f t="shared" si="340"/>
        <v>8</v>
      </c>
      <c r="P2708">
        <f t="shared" si="341"/>
        <v>42</v>
      </c>
      <c r="Q2708" s="6">
        <f t="shared" si="342"/>
        <v>50.28</v>
      </c>
      <c r="R2708">
        <f t="shared" si="343"/>
        <v>2533.23</v>
      </c>
    </row>
    <row r="2709" spans="1:18" x14ac:dyDescent="0.35">
      <c r="A2709" s="1">
        <v>2708</v>
      </c>
      <c r="B2709" s="7">
        <v>56.22</v>
      </c>
      <c r="C2709" s="1">
        <v>561938</v>
      </c>
      <c r="D2709" s="1">
        <v>8584</v>
      </c>
      <c r="E2709">
        <v>2</v>
      </c>
      <c r="F2709" t="s">
        <v>7</v>
      </c>
      <c r="G2709" t="s">
        <v>9</v>
      </c>
      <c r="H2709" s="2">
        <v>42688</v>
      </c>
      <c r="I2709" s="2">
        <v>42693</v>
      </c>
      <c r="J2709" s="2">
        <v>42694</v>
      </c>
      <c r="K2709">
        <f t="shared" si="336"/>
        <v>1</v>
      </c>
      <c r="L2709" s="5" t="str">
        <f t="shared" si="337"/>
        <v>Saturday</v>
      </c>
      <c r="M2709" t="str">
        <f t="shared" si="338"/>
        <v>Sunday</v>
      </c>
      <c r="N2709" s="5">
        <f t="shared" si="339"/>
        <v>56.22</v>
      </c>
      <c r="O2709">
        <f t="shared" si="340"/>
        <v>5</v>
      </c>
      <c r="P2709">
        <f t="shared" si="341"/>
        <v>44</v>
      </c>
      <c r="Q2709" s="6">
        <f t="shared" si="342"/>
        <v>56.22</v>
      </c>
      <c r="R2709">
        <f t="shared" si="343"/>
        <v>4086.2266666666669</v>
      </c>
    </row>
    <row r="2710" spans="1:18" x14ac:dyDescent="0.35">
      <c r="A2710" s="1">
        <v>2709</v>
      </c>
      <c r="B2710" s="7">
        <v>82.48</v>
      </c>
      <c r="C2710" s="1">
        <v>588588</v>
      </c>
      <c r="D2710" s="1">
        <v>8584</v>
      </c>
      <c r="E2710">
        <v>4</v>
      </c>
      <c r="F2710" t="s">
        <v>14</v>
      </c>
      <c r="G2710" t="s">
        <v>9</v>
      </c>
      <c r="H2710" s="2">
        <v>42688</v>
      </c>
      <c r="I2710" s="2">
        <v>42728</v>
      </c>
      <c r="J2710" s="2">
        <v>42729</v>
      </c>
      <c r="K2710">
        <f t="shared" si="336"/>
        <v>1</v>
      </c>
      <c r="L2710" s="5" t="str">
        <f t="shared" si="337"/>
        <v>Saturday</v>
      </c>
      <c r="M2710" t="str">
        <f t="shared" si="338"/>
        <v>Sunday</v>
      </c>
      <c r="N2710" s="5">
        <f t="shared" si="339"/>
        <v>82.48</v>
      </c>
      <c r="O2710">
        <f t="shared" si="340"/>
        <v>40</v>
      </c>
      <c r="P2710">
        <f t="shared" si="341"/>
        <v>112</v>
      </c>
      <c r="Q2710" s="6">
        <f t="shared" si="342"/>
        <v>82.48</v>
      </c>
      <c r="R2710">
        <f t="shared" si="343"/>
        <v>16107.186666666668</v>
      </c>
    </row>
    <row r="2711" spans="1:18" x14ac:dyDescent="0.35">
      <c r="A2711" s="1">
        <v>2710</v>
      </c>
      <c r="B2711" s="7">
        <v>124.7</v>
      </c>
      <c r="C2711" s="1">
        <v>671278</v>
      </c>
      <c r="D2711" s="1">
        <v>8584</v>
      </c>
      <c r="E2711">
        <v>3.5</v>
      </c>
      <c r="F2711" t="s">
        <v>7</v>
      </c>
      <c r="G2711" t="s">
        <v>9</v>
      </c>
      <c r="H2711" s="2">
        <v>42688</v>
      </c>
      <c r="I2711" s="2">
        <v>42689</v>
      </c>
      <c r="J2711" s="2">
        <v>42691</v>
      </c>
      <c r="K2711">
        <f t="shared" si="336"/>
        <v>2</v>
      </c>
      <c r="L2711" s="5" t="str">
        <f t="shared" si="337"/>
        <v>Tuesday</v>
      </c>
      <c r="M2711" t="str">
        <f t="shared" si="338"/>
        <v>Thursday</v>
      </c>
      <c r="N2711" s="5">
        <f t="shared" si="339"/>
        <v>249.4</v>
      </c>
      <c r="O2711">
        <f t="shared" si="340"/>
        <v>1</v>
      </c>
      <c r="P2711">
        <f t="shared" si="341"/>
        <v>97</v>
      </c>
      <c r="Q2711" s="6">
        <f t="shared" si="342"/>
        <v>124.7</v>
      </c>
      <c r="R2711">
        <f t="shared" si="343"/>
        <v>24922.600000000002</v>
      </c>
    </row>
    <row r="2712" spans="1:18" x14ac:dyDescent="0.35">
      <c r="A2712" s="1">
        <v>2711</v>
      </c>
      <c r="B2712" s="7">
        <v>16.38</v>
      </c>
      <c r="C2712" s="1">
        <v>575340</v>
      </c>
      <c r="D2712" s="1">
        <v>8584</v>
      </c>
      <c r="E2712">
        <v>1</v>
      </c>
      <c r="F2712" t="s">
        <v>11</v>
      </c>
      <c r="G2712" t="s">
        <v>9</v>
      </c>
      <c r="H2712" s="2">
        <v>42688</v>
      </c>
      <c r="I2712" s="2">
        <v>42688</v>
      </c>
      <c r="J2712" s="2">
        <v>42689</v>
      </c>
      <c r="K2712">
        <f t="shared" si="336"/>
        <v>1</v>
      </c>
      <c r="L2712" s="5" t="str">
        <f t="shared" si="337"/>
        <v>Monday</v>
      </c>
      <c r="M2712" t="str">
        <f t="shared" si="338"/>
        <v>Tuesday</v>
      </c>
      <c r="N2712" s="5">
        <f t="shared" si="339"/>
        <v>16.38</v>
      </c>
      <c r="O2712">
        <f t="shared" si="340"/>
        <v>0</v>
      </c>
      <c r="P2712">
        <f t="shared" si="341"/>
        <v>76</v>
      </c>
      <c r="Q2712" s="6">
        <f t="shared" si="342"/>
        <v>16.38</v>
      </c>
      <c r="R2712">
        <f t="shared" si="343"/>
        <v>3668.8600000000006</v>
      </c>
    </row>
    <row r="2713" spans="1:18" x14ac:dyDescent="0.35">
      <c r="A2713" s="1">
        <v>2712</v>
      </c>
      <c r="B2713" s="7">
        <v>112.72</v>
      </c>
      <c r="C2713" s="1">
        <v>588588</v>
      </c>
      <c r="D2713" s="1">
        <v>8584</v>
      </c>
      <c r="E2713">
        <v>4</v>
      </c>
      <c r="F2713" t="s">
        <v>14</v>
      </c>
      <c r="G2713" t="s">
        <v>9</v>
      </c>
      <c r="H2713" s="2">
        <v>42689</v>
      </c>
      <c r="I2713" s="2">
        <v>42735</v>
      </c>
      <c r="J2713" s="2">
        <v>42736</v>
      </c>
      <c r="K2713">
        <f t="shared" si="336"/>
        <v>1</v>
      </c>
      <c r="L2713" s="5" t="str">
        <f t="shared" si="337"/>
        <v>Saturday</v>
      </c>
      <c r="M2713" t="str">
        <f t="shared" si="338"/>
        <v>Sunday</v>
      </c>
      <c r="N2713" s="5">
        <f t="shared" si="339"/>
        <v>112.72</v>
      </c>
      <c r="O2713">
        <f t="shared" si="340"/>
        <v>46</v>
      </c>
      <c r="P2713">
        <f t="shared" si="341"/>
        <v>112</v>
      </c>
      <c r="Q2713" s="6">
        <f t="shared" si="342"/>
        <v>112.72</v>
      </c>
      <c r="R2713">
        <f t="shared" si="343"/>
        <v>16107.186666666668</v>
      </c>
    </row>
    <row r="2714" spans="1:18" x14ac:dyDescent="0.35">
      <c r="A2714" s="1">
        <v>2713</v>
      </c>
      <c r="B2714" s="7">
        <v>147.08000000000001</v>
      </c>
      <c r="C2714" s="1">
        <v>588588</v>
      </c>
      <c r="D2714" s="1">
        <v>8584</v>
      </c>
      <c r="E2714">
        <v>4</v>
      </c>
      <c r="F2714" t="s">
        <v>14</v>
      </c>
      <c r="G2714" t="s">
        <v>9</v>
      </c>
      <c r="H2714" s="2">
        <v>42689</v>
      </c>
      <c r="I2714" s="2">
        <v>42735</v>
      </c>
      <c r="J2714" s="2">
        <v>42736</v>
      </c>
      <c r="K2714">
        <f t="shared" si="336"/>
        <v>1</v>
      </c>
      <c r="L2714" s="5" t="str">
        <f t="shared" si="337"/>
        <v>Saturday</v>
      </c>
      <c r="M2714" t="str">
        <f t="shared" si="338"/>
        <v>Sunday</v>
      </c>
      <c r="N2714" s="5">
        <f t="shared" si="339"/>
        <v>147.08000000000001</v>
      </c>
      <c r="O2714">
        <f t="shared" si="340"/>
        <v>46</v>
      </c>
      <c r="P2714">
        <f t="shared" si="341"/>
        <v>112</v>
      </c>
      <c r="Q2714" s="6">
        <f t="shared" si="342"/>
        <v>147.08000000000001</v>
      </c>
      <c r="R2714">
        <f t="shared" si="343"/>
        <v>16107.186666666668</v>
      </c>
    </row>
    <row r="2715" spans="1:18" x14ac:dyDescent="0.35">
      <c r="A2715" s="1">
        <v>2714</v>
      </c>
      <c r="B2715" s="7">
        <v>84.7</v>
      </c>
      <c r="C2715" s="1">
        <v>1696792</v>
      </c>
      <c r="D2715" s="1">
        <v>8584</v>
      </c>
      <c r="E2715">
        <v>3</v>
      </c>
      <c r="F2715" t="s">
        <v>7</v>
      </c>
      <c r="G2715" t="s">
        <v>9</v>
      </c>
      <c r="H2715" s="2">
        <v>42689</v>
      </c>
      <c r="I2715" s="2">
        <v>42690</v>
      </c>
      <c r="J2715" s="2">
        <v>42691</v>
      </c>
      <c r="K2715">
        <f t="shared" si="336"/>
        <v>1</v>
      </c>
      <c r="L2715" s="5" t="str">
        <f t="shared" si="337"/>
        <v>Wednesday</v>
      </c>
      <c r="M2715" t="str">
        <f t="shared" si="338"/>
        <v>Thursday</v>
      </c>
      <c r="N2715" s="5">
        <f t="shared" si="339"/>
        <v>84.7</v>
      </c>
      <c r="O2715">
        <f t="shared" si="340"/>
        <v>1</v>
      </c>
      <c r="P2715">
        <f t="shared" si="341"/>
        <v>41</v>
      </c>
      <c r="Q2715" s="6">
        <f t="shared" si="342"/>
        <v>84.7</v>
      </c>
      <c r="R2715">
        <f t="shared" si="343"/>
        <v>4456.2999999999984</v>
      </c>
    </row>
    <row r="2716" spans="1:18" x14ac:dyDescent="0.35">
      <c r="A2716" s="1">
        <v>2715</v>
      </c>
      <c r="B2716" s="7">
        <v>58.56</v>
      </c>
      <c r="C2716" s="1">
        <v>611830</v>
      </c>
      <c r="D2716" s="1">
        <v>8584</v>
      </c>
      <c r="E2716">
        <v>2</v>
      </c>
      <c r="F2716" t="s">
        <v>10</v>
      </c>
      <c r="G2716" t="s">
        <v>9</v>
      </c>
      <c r="H2716" s="2">
        <v>42689</v>
      </c>
      <c r="I2716" s="2">
        <v>42715</v>
      </c>
      <c r="J2716" s="2">
        <v>42718</v>
      </c>
      <c r="K2716">
        <f t="shared" si="336"/>
        <v>3</v>
      </c>
      <c r="L2716" s="5" t="str">
        <f t="shared" si="337"/>
        <v>Sunday</v>
      </c>
      <c r="M2716" t="str">
        <f t="shared" si="338"/>
        <v>Wednesday</v>
      </c>
      <c r="N2716" s="5">
        <f t="shared" si="339"/>
        <v>175.68</v>
      </c>
      <c r="O2716">
        <f t="shared" si="340"/>
        <v>26</v>
      </c>
      <c r="P2716">
        <f t="shared" si="341"/>
        <v>36</v>
      </c>
      <c r="Q2716" s="6">
        <f t="shared" si="342"/>
        <v>58.56</v>
      </c>
      <c r="R2716">
        <f t="shared" si="343"/>
        <v>4073.5199999999995</v>
      </c>
    </row>
    <row r="2717" spans="1:18" x14ac:dyDescent="0.35">
      <c r="A2717" s="1">
        <v>2716</v>
      </c>
      <c r="B2717" s="7">
        <v>256.92</v>
      </c>
      <c r="C2717" s="1">
        <v>21720</v>
      </c>
      <c r="D2717" s="1">
        <v>8584</v>
      </c>
      <c r="E2717">
        <v>5</v>
      </c>
      <c r="F2717" t="s">
        <v>14</v>
      </c>
      <c r="G2717" t="s">
        <v>9</v>
      </c>
      <c r="H2717" s="2">
        <v>42689</v>
      </c>
      <c r="I2717" s="2">
        <v>42733</v>
      </c>
      <c r="J2717" s="2">
        <v>42734</v>
      </c>
      <c r="K2717">
        <f t="shared" si="336"/>
        <v>1</v>
      </c>
      <c r="L2717" s="5" t="str">
        <f t="shared" si="337"/>
        <v>Thursday</v>
      </c>
      <c r="M2717" t="str">
        <f t="shared" si="338"/>
        <v>Friday</v>
      </c>
      <c r="N2717" s="5">
        <f t="shared" si="339"/>
        <v>256.92</v>
      </c>
      <c r="O2717">
        <f t="shared" si="340"/>
        <v>44</v>
      </c>
      <c r="P2717">
        <f t="shared" si="341"/>
        <v>548</v>
      </c>
      <c r="Q2717" s="6">
        <f t="shared" si="342"/>
        <v>256.92</v>
      </c>
      <c r="R2717">
        <f t="shared" si="343"/>
        <v>232492.22766666641</v>
      </c>
    </row>
    <row r="2718" spans="1:18" x14ac:dyDescent="0.35">
      <c r="A2718" s="1">
        <v>2717</v>
      </c>
      <c r="B2718" s="7">
        <v>85.72</v>
      </c>
      <c r="C2718" s="1">
        <v>3003210</v>
      </c>
      <c r="D2718" s="1">
        <v>8584</v>
      </c>
      <c r="E2718">
        <v>3</v>
      </c>
      <c r="F2718" t="s">
        <v>7</v>
      </c>
      <c r="G2718" t="s">
        <v>9</v>
      </c>
      <c r="H2718" s="2">
        <v>42689</v>
      </c>
      <c r="I2718" s="2">
        <v>42691</v>
      </c>
      <c r="J2718" s="2">
        <v>42693</v>
      </c>
      <c r="K2718">
        <f t="shared" si="336"/>
        <v>2</v>
      </c>
      <c r="L2718" s="5" t="str">
        <f t="shared" si="337"/>
        <v>Thursday</v>
      </c>
      <c r="M2718" t="str">
        <f t="shared" si="338"/>
        <v>Saturday</v>
      </c>
      <c r="N2718" s="5">
        <f t="shared" si="339"/>
        <v>171.44</v>
      </c>
      <c r="O2718">
        <f t="shared" si="340"/>
        <v>2</v>
      </c>
      <c r="P2718">
        <f t="shared" si="341"/>
        <v>18</v>
      </c>
      <c r="Q2718" s="6">
        <f t="shared" si="342"/>
        <v>85.72</v>
      </c>
      <c r="R2718">
        <f t="shared" si="343"/>
        <v>3104.2759999999998</v>
      </c>
    </row>
    <row r="2719" spans="1:18" x14ac:dyDescent="0.35">
      <c r="A2719" s="1">
        <v>2718</v>
      </c>
      <c r="B2719" s="7">
        <v>80.7</v>
      </c>
      <c r="C2719" s="1">
        <v>374026</v>
      </c>
      <c r="D2719" s="1">
        <v>8584</v>
      </c>
      <c r="E2719">
        <v>4</v>
      </c>
      <c r="F2719" t="s">
        <v>7</v>
      </c>
      <c r="G2719" t="s">
        <v>8</v>
      </c>
      <c r="H2719" s="2">
        <v>42689</v>
      </c>
      <c r="I2719" s="2">
        <v>42694</v>
      </c>
      <c r="J2719" s="2">
        <v>42696</v>
      </c>
      <c r="K2719">
        <f t="shared" si="336"/>
        <v>2</v>
      </c>
      <c r="L2719" s="5" t="str">
        <f t="shared" si="337"/>
        <v>Sunday</v>
      </c>
      <c r="M2719" t="str">
        <f t="shared" si="338"/>
        <v>Tuesday</v>
      </c>
      <c r="N2719" s="5">
        <f t="shared" si="339"/>
        <v>161.4</v>
      </c>
      <c r="O2719">
        <f t="shared" si="340"/>
        <v>5</v>
      </c>
      <c r="P2719">
        <f t="shared" si="341"/>
        <v>212</v>
      </c>
      <c r="Q2719" s="6">
        <f t="shared" si="342"/>
        <v>80.7</v>
      </c>
      <c r="R2719">
        <f t="shared" si="343"/>
        <v>39173.702857142882</v>
      </c>
    </row>
    <row r="2720" spans="1:18" x14ac:dyDescent="0.35">
      <c r="A2720" s="1">
        <v>2719</v>
      </c>
      <c r="B2720" s="7">
        <v>26.56</v>
      </c>
      <c r="C2720" s="1">
        <v>676386</v>
      </c>
      <c r="D2720" s="1">
        <v>8584</v>
      </c>
      <c r="E2720">
        <v>2</v>
      </c>
      <c r="F2720" t="s">
        <v>12</v>
      </c>
      <c r="G2720" t="s">
        <v>9</v>
      </c>
      <c r="H2720" s="2">
        <v>42689</v>
      </c>
      <c r="I2720" s="2">
        <v>42708</v>
      </c>
      <c r="J2720" s="2">
        <v>42709</v>
      </c>
      <c r="K2720">
        <f t="shared" si="336"/>
        <v>1</v>
      </c>
      <c r="L2720" s="5" t="str">
        <f t="shared" si="337"/>
        <v>Sunday</v>
      </c>
      <c r="M2720" t="str">
        <f t="shared" si="338"/>
        <v>Monday</v>
      </c>
      <c r="N2720" s="5">
        <f t="shared" si="339"/>
        <v>26.56</v>
      </c>
      <c r="O2720">
        <f t="shared" si="340"/>
        <v>19</v>
      </c>
      <c r="P2720">
        <f t="shared" si="341"/>
        <v>50</v>
      </c>
      <c r="Q2720" s="6">
        <f t="shared" si="342"/>
        <v>26.56</v>
      </c>
      <c r="R2720">
        <f t="shared" si="343"/>
        <v>12635.359999999997</v>
      </c>
    </row>
    <row r="2721" spans="1:18" x14ac:dyDescent="0.35">
      <c r="A2721" s="1">
        <v>2720</v>
      </c>
      <c r="B2721" s="7">
        <v>96</v>
      </c>
      <c r="C2721" s="1">
        <v>374026</v>
      </c>
      <c r="D2721" s="1">
        <v>8584</v>
      </c>
      <c r="E2721">
        <v>4</v>
      </c>
      <c r="F2721" t="s">
        <v>7</v>
      </c>
      <c r="G2721" t="s">
        <v>8</v>
      </c>
      <c r="H2721" s="2">
        <v>42689</v>
      </c>
      <c r="I2721" s="2">
        <v>42696</v>
      </c>
      <c r="J2721" s="2">
        <v>42697</v>
      </c>
      <c r="K2721">
        <f t="shared" si="336"/>
        <v>1</v>
      </c>
      <c r="L2721" s="5" t="str">
        <f t="shared" si="337"/>
        <v>Tuesday</v>
      </c>
      <c r="M2721" t="str">
        <f t="shared" si="338"/>
        <v>Wednesday</v>
      </c>
      <c r="N2721" s="5">
        <f t="shared" si="339"/>
        <v>96</v>
      </c>
      <c r="O2721">
        <f t="shared" si="340"/>
        <v>7</v>
      </c>
      <c r="P2721">
        <f t="shared" si="341"/>
        <v>212</v>
      </c>
      <c r="Q2721" s="6">
        <f t="shared" si="342"/>
        <v>96</v>
      </c>
      <c r="R2721">
        <f t="shared" si="343"/>
        <v>39173.702857142882</v>
      </c>
    </row>
    <row r="2722" spans="1:18" x14ac:dyDescent="0.35">
      <c r="A2722" s="1">
        <v>2721</v>
      </c>
      <c r="B2722" s="7">
        <v>213.00666666666601</v>
      </c>
      <c r="C2722" s="1">
        <v>323744</v>
      </c>
      <c r="D2722" s="1">
        <v>8584</v>
      </c>
      <c r="E2722">
        <v>4</v>
      </c>
      <c r="F2722" t="s">
        <v>7</v>
      </c>
      <c r="G2722" t="s">
        <v>8</v>
      </c>
      <c r="H2722" s="2">
        <v>42689</v>
      </c>
      <c r="I2722" s="2">
        <v>42720</v>
      </c>
      <c r="J2722" s="2">
        <v>42723</v>
      </c>
      <c r="K2722">
        <f t="shared" si="336"/>
        <v>3</v>
      </c>
      <c r="L2722" s="5" t="str">
        <f t="shared" si="337"/>
        <v>Friday</v>
      </c>
      <c r="M2722" t="str">
        <f t="shared" si="338"/>
        <v>Monday</v>
      </c>
      <c r="N2722" s="5">
        <f t="shared" si="339"/>
        <v>639.01999999999805</v>
      </c>
      <c r="O2722">
        <f t="shared" si="340"/>
        <v>31</v>
      </c>
      <c r="P2722">
        <f t="shared" si="341"/>
        <v>350</v>
      </c>
      <c r="Q2722" s="6">
        <f t="shared" si="342"/>
        <v>213.00666666666601</v>
      </c>
      <c r="R2722">
        <f t="shared" si="343"/>
        <v>143234.50666666677</v>
      </c>
    </row>
    <row r="2723" spans="1:18" x14ac:dyDescent="0.35">
      <c r="A2723" s="1">
        <v>2722</v>
      </c>
      <c r="B2723" s="7">
        <v>64.2</v>
      </c>
      <c r="C2723" s="1">
        <v>1138260</v>
      </c>
      <c r="D2723" s="1">
        <v>8584</v>
      </c>
      <c r="E2723">
        <v>3</v>
      </c>
      <c r="F2723" t="s">
        <v>7</v>
      </c>
      <c r="G2723" t="s">
        <v>9</v>
      </c>
      <c r="H2723" s="2">
        <v>42689</v>
      </c>
      <c r="I2723" s="2">
        <v>42693</v>
      </c>
      <c r="J2723" s="2">
        <v>42696</v>
      </c>
      <c r="K2723">
        <f t="shared" si="336"/>
        <v>3</v>
      </c>
      <c r="L2723" s="5" t="str">
        <f t="shared" si="337"/>
        <v>Saturday</v>
      </c>
      <c r="M2723" t="str">
        <f t="shared" si="338"/>
        <v>Tuesday</v>
      </c>
      <c r="N2723" s="5">
        <f t="shared" si="339"/>
        <v>192.60000000000002</v>
      </c>
      <c r="O2723">
        <f t="shared" si="340"/>
        <v>4</v>
      </c>
      <c r="P2723">
        <f t="shared" si="341"/>
        <v>109</v>
      </c>
      <c r="Q2723" s="6">
        <f t="shared" si="342"/>
        <v>64.2</v>
      </c>
      <c r="R2723">
        <f t="shared" si="343"/>
        <v>15203.079999999993</v>
      </c>
    </row>
    <row r="2724" spans="1:18" x14ac:dyDescent="0.35">
      <c r="A2724" s="1">
        <v>2723</v>
      </c>
      <c r="B2724" s="7">
        <v>42.24</v>
      </c>
      <c r="C2724" s="1">
        <v>3166300</v>
      </c>
      <c r="D2724" s="1">
        <v>8584</v>
      </c>
      <c r="E2724">
        <v>0</v>
      </c>
      <c r="F2724" t="s">
        <v>12</v>
      </c>
      <c r="G2724" t="s">
        <v>9</v>
      </c>
      <c r="H2724" s="2">
        <v>42689</v>
      </c>
      <c r="I2724" s="2">
        <v>42701</v>
      </c>
      <c r="J2724" s="2">
        <v>42702</v>
      </c>
      <c r="K2724">
        <f t="shared" si="336"/>
        <v>1</v>
      </c>
      <c r="L2724" s="5" t="str">
        <f t="shared" si="337"/>
        <v>Sunday</v>
      </c>
      <c r="M2724" t="str">
        <f t="shared" si="338"/>
        <v>Monday</v>
      </c>
      <c r="N2724" s="5">
        <f t="shared" si="339"/>
        <v>42.24</v>
      </c>
      <c r="O2724">
        <f t="shared" si="340"/>
        <v>12</v>
      </c>
      <c r="P2724">
        <f t="shared" si="341"/>
        <v>2</v>
      </c>
      <c r="Q2724" s="6">
        <f t="shared" si="342"/>
        <v>42.24</v>
      </c>
      <c r="R2724">
        <f t="shared" si="343"/>
        <v>84.22</v>
      </c>
    </row>
    <row r="2725" spans="1:18" x14ac:dyDescent="0.35">
      <c r="A2725" s="1">
        <v>2724</v>
      </c>
      <c r="B2725" s="7">
        <v>92.92</v>
      </c>
      <c r="C2725" s="1">
        <v>2428930</v>
      </c>
      <c r="D2725" s="1">
        <v>8584</v>
      </c>
      <c r="E2725">
        <v>3</v>
      </c>
      <c r="F2725" t="s">
        <v>7</v>
      </c>
      <c r="G2725" t="s">
        <v>8</v>
      </c>
      <c r="H2725" s="2">
        <v>42689</v>
      </c>
      <c r="I2725" s="2">
        <v>42693</v>
      </c>
      <c r="J2725" s="2">
        <v>42694</v>
      </c>
      <c r="K2725">
        <f t="shared" si="336"/>
        <v>1</v>
      </c>
      <c r="L2725" s="5" t="str">
        <f t="shared" si="337"/>
        <v>Saturday</v>
      </c>
      <c r="M2725" t="str">
        <f t="shared" si="338"/>
        <v>Sunday</v>
      </c>
      <c r="N2725" s="5">
        <f t="shared" si="339"/>
        <v>92.92</v>
      </c>
      <c r="O2725">
        <f t="shared" si="340"/>
        <v>4</v>
      </c>
      <c r="P2725">
        <f t="shared" si="341"/>
        <v>72</v>
      </c>
      <c r="Q2725" s="6">
        <f t="shared" si="342"/>
        <v>92.92</v>
      </c>
      <c r="R2725">
        <f t="shared" si="343"/>
        <v>6459.46</v>
      </c>
    </row>
    <row r="2726" spans="1:18" x14ac:dyDescent="0.35">
      <c r="A2726" s="1">
        <v>2725</v>
      </c>
      <c r="B2726" s="7">
        <v>61.32</v>
      </c>
      <c r="C2726" s="1">
        <v>824874</v>
      </c>
      <c r="D2726" s="1">
        <v>8584</v>
      </c>
      <c r="E2726">
        <v>2</v>
      </c>
      <c r="F2726" t="s">
        <v>7</v>
      </c>
      <c r="G2726" t="s">
        <v>9</v>
      </c>
      <c r="H2726" s="2">
        <v>42689</v>
      </c>
      <c r="I2726" s="2">
        <v>42693</v>
      </c>
      <c r="J2726" s="2">
        <v>42694</v>
      </c>
      <c r="K2726">
        <f t="shared" si="336"/>
        <v>1</v>
      </c>
      <c r="L2726" s="5" t="str">
        <f t="shared" si="337"/>
        <v>Saturday</v>
      </c>
      <c r="M2726" t="str">
        <f t="shared" si="338"/>
        <v>Sunday</v>
      </c>
      <c r="N2726" s="5">
        <f t="shared" si="339"/>
        <v>61.32</v>
      </c>
      <c r="O2726">
        <f t="shared" si="340"/>
        <v>4</v>
      </c>
      <c r="P2726">
        <f t="shared" si="341"/>
        <v>42</v>
      </c>
      <c r="Q2726" s="6">
        <f t="shared" si="342"/>
        <v>61.32</v>
      </c>
      <c r="R2726">
        <f t="shared" si="343"/>
        <v>2533.23</v>
      </c>
    </row>
    <row r="2727" spans="1:18" x14ac:dyDescent="0.35">
      <c r="A2727" s="1">
        <v>2726</v>
      </c>
      <c r="B2727" s="7">
        <v>55.74</v>
      </c>
      <c r="C2727" s="1">
        <v>824874</v>
      </c>
      <c r="D2727" s="1">
        <v>8584</v>
      </c>
      <c r="E2727">
        <v>2</v>
      </c>
      <c r="F2727" t="s">
        <v>7</v>
      </c>
      <c r="G2727" t="s">
        <v>9</v>
      </c>
      <c r="H2727" s="2">
        <v>42689</v>
      </c>
      <c r="I2727" s="2">
        <v>42693</v>
      </c>
      <c r="J2727" s="2">
        <v>42694</v>
      </c>
      <c r="K2727">
        <f t="shared" si="336"/>
        <v>1</v>
      </c>
      <c r="L2727" s="5" t="str">
        <f t="shared" si="337"/>
        <v>Saturday</v>
      </c>
      <c r="M2727" t="str">
        <f t="shared" si="338"/>
        <v>Sunday</v>
      </c>
      <c r="N2727" s="5">
        <f t="shared" si="339"/>
        <v>55.74</v>
      </c>
      <c r="O2727">
        <f t="shared" si="340"/>
        <v>4</v>
      </c>
      <c r="P2727">
        <f t="shared" si="341"/>
        <v>42</v>
      </c>
      <c r="Q2727" s="6">
        <f t="shared" si="342"/>
        <v>55.74</v>
      </c>
      <c r="R2727">
        <f t="shared" si="343"/>
        <v>2533.23</v>
      </c>
    </row>
    <row r="2728" spans="1:18" x14ac:dyDescent="0.35">
      <c r="A2728" s="1">
        <v>2727</v>
      </c>
      <c r="B2728" s="7">
        <v>65.36</v>
      </c>
      <c r="C2728" s="1">
        <v>1138260</v>
      </c>
      <c r="D2728" s="1">
        <v>8584</v>
      </c>
      <c r="E2728">
        <v>3</v>
      </c>
      <c r="F2728" t="s">
        <v>7</v>
      </c>
      <c r="G2728" t="s">
        <v>9</v>
      </c>
      <c r="H2728" s="2">
        <v>42689</v>
      </c>
      <c r="I2728" s="2">
        <v>42692</v>
      </c>
      <c r="J2728" s="2">
        <v>42695</v>
      </c>
      <c r="K2728">
        <f t="shared" si="336"/>
        <v>3</v>
      </c>
      <c r="L2728" s="5" t="str">
        <f t="shared" si="337"/>
        <v>Friday</v>
      </c>
      <c r="M2728" t="str">
        <f t="shared" si="338"/>
        <v>Monday</v>
      </c>
      <c r="N2728" s="5">
        <f t="shared" si="339"/>
        <v>196.07999999999998</v>
      </c>
      <c r="O2728">
        <f t="shared" si="340"/>
        <v>3</v>
      </c>
      <c r="P2728">
        <f t="shared" si="341"/>
        <v>109</v>
      </c>
      <c r="Q2728" s="6">
        <f t="shared" si="342"/>
        <v>65.36</v>
      </c>
      <c r="R2728">
        <f t="shared" si="343"/>
        <v>15203.079999999993</v>
      </c>
    </row>
    <row r="2729" spans="1:18" x14ac:dyDescent="0.35">
      <c r="A2729" s="1">
        <v>2728</v>
      </c>
      <c r="B2729" s="7">
        <v>198.16</v>
      </c>
      <c r="C2729" s="1">
        <v>21720</v>
      </c>
      <c r="D2729" s="1">
        <v>8584</v>
      </c>
      <c r="E2729">
        <v>5</v>
      </c>
      <c r="F2729" t="s">
        <v>14</v>
      </c>
      <c r="G2729" t="s">
        <v>9</v>
      </c>
      <c r="H2729" s="2">
        <v>42689</v>
      </c>
      <c r="I2729" s="2">
        <v>42696</v>
      </c>
      <c r="J2729" s="2">
        <v>42697</v>
      </c>
      <c r="K2729">
        <f t="shared" si="336"/>
        <v>1</v>
      </c>
      <c r="L2729" s="5" t="str">
        <f t="shared" si="337"/>
        <v>Tuesday</v>
      </c>
      <c r="M2729" t="str">
        <f t="shared" si="338"/>
        <v>Wednesday</v>
      </c>
      <c r="N2729" s="5">
        <f t="shared" si="339"/>
        <v>198.16</v>
      </c>
      <c r="O2729">
        <f t="shared" si="340"/>
        <v>7</v>
      </c>
      <c r="P2729">
        <f t="shared" si="341"/>
        <v>548</v>
      </c>
      <c r="Q2729" s="6">
        <f t="shared" si="342"/>
        <v>198.16</v>
      </c>
      <c r="R2729">
        <f t="shared" si="343"/>
        <v>232492.22766666641</v>
      </c>
    </row>
    <row r="2730" spans="1:18" x14ac:dyDescent="0.35">
      <c r="A2730" s="1">
        <v>2729</v>
      </c>
      <c r="B2730" s="7">
        <v>89.54</v>
      </c>
      <c r="C2730" s="1">
        <v>374026</v>
      </c>
      <c r="D2730" s="1">
        <v>8584</v>
      </c>
      <c r="E2730">
        <v>4</v>
      </c>
      <c r="F2730" t="s">
        <v>7</v>
      </c>
      <c r="G2730" t="s">
        <v>8</v>
      </c>
      <c r="H2730" s="2">
        <v>42689</v>
      </c>
      <c r="I2730" s="2">
        <v>42691</v>
      </c>
      <c r="J2730" s="2">
        <v>42692</v>
      </c>
      <c r="K2730">
        <f t="shared" si="336"/>
        <v>1</v>
      </c>
      <c r="L2730" s="5" t="str">
        <f t="shared" si="337"/>
        <v>Thursday</v>
      </c>
      <c r="M2730" t="str">
        <f t="shared" si="338"/>
        <v>Friday</v>
      </c>
      <c r="N2730" s="5">
        <f t="shared" si="339"/>
        <v>89.54</v>
      </c>
      <c r="O2730">
        <f t="shared" si="340"/>
        <v>2</v>
      </c>
      <c r="P2730">
        <f t="shared" si="341"/>
        <v>212</v>
      </c>
      <c r="Q2730" s="6">
        <f t="shared" si="342"/>
        <v>89.54</v>
      </c>
      <c r="R2730">
        <f t="shared" si="343"/>
        <v>39173.702857142882</v>
      </c>
    </row>
    <row r="2731" spans="1:18" x14ac:dyDescent="0.35">
      <c r="A2731" s="1">
        <v>2730</v>
      </c>
      <c r="B2731" s="7">
        <v>67.3</v>
      </c>
      <c r="C2731" s="1">
        <v>480554</v>
      </c>
      <c r="D2731" s="1">
        <v>8584</v>
      </c>
      <c r="E2731">
        <v>3</v>
      </c>
      <c r="F2731" t="s">
        <v>12</v>
      </c>
      <c r="G2731" t="s">
        <v>9</v>
      </c>
      <c r="H2731" s="2">
        <v>42689</v>
      </c>
      <c r="I2731" s="2">
        <v>42698</v>
      </c>
      <c r="J2731" s="2">
        <v>42700</v>
      </c>
      <c r="K2731">
        <f t="shared" si="336"/>
        <v>2</v>
      </c>
      <c r="L2731" s="5" t="str">
        <f t="shared" si="337"/>
        <v>Thursday</v>
      </c>
      <c r="M2731" t="str">
        <f t="shared" si="338"/>
        <v>Saturday</v>
      </c>
      <c r="N2731" s="5">
        <f t="shared" si="339"/>
        <v>134.6</v>
      </c>
      <c r="O2731">
        <f t="shared" si="340"/>
        <v>9</v>
      </c>
      <c r="P2731">
        <f t="shared" si="341"/>
        <v>123</v>
      </c>
      <c r="Q2731" s="6">
        <f t="shared" si="342"/>
        <v>67.3</v>
      </c>
      <c r="R2731">
        <f t="shared" si="343"/>
        <v>14123.988333333329</v>
      </c>
    </row>
    <row r="2732" spans="1:18" x14ac:dyDescent="0.35">
      <c r="A2732" s="1">
        <v>2731</v>
      </c>
      <c r="B2732" s="7">
        <v>76.14</v>
      </c>
      <c r="C2732" s="1">
        <v>2122458</v>
      </c>
      <c r="D2732" s="1">
        <v>8584</v>
      </c>
      <c r="E2732">
        <v>4</v>
      </c>
      <c r="F2732" t="s">
        <v>14</v>
      </c>
      <c r="G2732" t="s">
        <v>8</v>
      </c>
      <c r="H2732" s="2">
        <v>42689</v>
      </c>
      <c r="I2732" s="2">
        <v>42691</v>
      </c>
      <c r="J2732" s="2">
        <v>42692</v>
      </c>
      <c r="K2732">
        <f t="shared" si="336"/>
        <v>1</v>
      </c>
      <c r="L2732" s="5" t="str">
        <f t="shared" si="337"/>
        <v>Thursday</v>
      </c>
      <c r="M2732" t="str">
        <f t="shared" si="338"/>
        <v>Friday</v>
      </c>
      <c r="N2732" s="5">
        <f t="shared" si="339"/>
        <v>76.14</v>
      </c>
      <c r="O2732">
        <f t="shared" si="340"/>
        <v>2</v>
      </c>
      <c r="P2732">
        <f t="shared" si="341"/>
        <v>422</v>
      </c>
      <c r="Q2732" s="6">
        <f t="shared" si="342"/>
        <v>76.14</v>
      </c>
      <c r="R2732">
        <f t="shared" si="343"/>
        <v>70328.7</v>
      </c>
    </row>
    <row r="2733" spans="1:18" x14ac:dyDescent="0.35">
      <c r="A2733" s="1">
        <v>2732</v>
      </c>
      <c r="B2733" s="7">
        <v>88.64</v>
      </c>
      <c r="C2733" s="1">
        <v>3226862</v>
      </c>
      <c r="D2733" s="1">
        <v>8584</v>
      </c>
      <c r="E2733">
        <v>3.5</v>
      </c>
      <c r="F2733" t="s">
        <v>7</v>
      </c>
      <c r="G2733" t="s">
        <v>9</v>
      </c>
      <c r="H2733" s="2">
        <v>42689</v>
      </c>
      <c r="I2733" s="2">
        <v>42689</v>
      </c>
      <c r="J2733" s="2">
        <v>42690</v>
      </c>
      <c r="K2733">
        <f t="shared" si="336"/>
        <v>1</v>
      </c>
      <c r="L2733" s="5" t="str">
        <f t="shared" si="337"/>
        <v>Tuesday</v>
      </c>
      <c r="M2733" t="str">
        <f t="shared" si="338"/>
        <v>Wednesday</v>
      </c>
      <c r="N2733" s="5">
        <f t="shared" si="339"/>
        <v>88.64</v>
      </c>
      <c r="O2733">
        <f t="shared" si="340"/>
        <v>0</v>
      </c>
      <c r="P2733">
        <f t="shared" si="341"/>
        <v>94</v>
      </c>
      <c r="Q2733" s="6">
        <f t="shared" si="342"/>
        <v>88.64</v>
      </c>
      <c r="R2733">
        <f t="shared" si="343"/>
        <v>22447.649999999987</v>
      </c>
    </row>
    <row r="2734" spans="1:18" x14ac:dyDescent="0.35">
      <c r="A2734" s="1">
        <v>2733</v>
      </c>
      <c r="B2734" s="7">
        <v>85.3</v>
      </c>
      <c r="C2734" s="1">
        <v>2122458</v>
      </c>
      <c r="D2734" s="1">
        <v>8584</v>
      </c>
      <c r="E2734">
        <v>4</v>
      </c>
      <c r="F2734" t="s">
        <v>14</v>
      </c>
      <c r="G2734" t="s">
        <v>8</v>
      </c>
      <c r="H2734" s="2">
        <v>42689</v>
      </c>
      <c r="I2734" s="2">
        <v>42694</v>
      </c>
      <c r="J2734" s="2">
        <v>42695</v>
      </c>
      <c r="K2734">
        <f t="shared" si="336"/>
        <v>1</v>
      </c>
      <c r="L2734" s="5" t="str">
        <f t="shared" si="337"/>
        <v>Sunday</v>
      </c>
      <c r="M2734" t="str">
        <f t="shared" si="338"/>
        <v>Monday</v>
      </c>
      <c r="N2734" s="5">
        <f t="shared" si="339"/>
        <v>85.3</v>
      </c>
      <c r="O2734">
        <f t="shared" si="340"/>
        <v>5</v>
      </c>
      <c r="P2734">
        <f t="shared" si="341"/>
        <v>422</v>
      </c>
      <c r="Q2734" s="6">
        <f t="shared" si="342"/>
        <v>85.3</v>
      </c>
      <c r="R2734">
        <f t="shared" si="343"/>
        <v>70328.7</v>
      </c>
    </row>
    <row r="2735" spans="1:18" x14ac:dyDescent="0.35">
      <c r="A2735" s="1">
        <v>2734</v>
      </c>
      <c r="B2735" s="7">
        <v>35.92</v>
      </c>
      <c r="C2735" s="1">
        <v>1006520</v>
      </c>
      <c r="D2735" s="1">
        <v>8584</v>
      </c>
      <c r="E2735">
        <v>3</v>
      </c>
      <c r="F2735" t="s">
        <v>7</v>
      </c>
      <c r="G2735" t="s">
        <v>9</v>
      </c>
      <c r="H2735" s="2">
        <v>42689</v>
      </c>
      <c r="I2735" s="2">
        <v>42691</v>
      </c>
      <c r="J2735" s="2">
        <v>42693</v>
      </c>
      <c r="K2735">
        <f t="shared" si="336"/>
        <v>2</v>
      </c>
      <c r="L2735" s="5" t="str">
        <f t="shared" si="337"/>
        <v>Thursday</v>
      </c>
      <c r="M2735" t="str">
        <f t="shared" si="338"/>
        <v>Saturday</v>
      </c>
      <c r="N2735" s="5">
        <f t="shared" si="339"/>
        <v>71.84</v>
      </c>
      <c r="O2735">
        <f t="shared" si="340"/>
        <v>2</v>
      </c>
      <c r="P2735">
        <f t="shared" si="341"/>
        <v>160</v>
      </c>
      <c r="Q2735" s="6">
        <f t="shared" si="342"/>
        <v>35.92</v>
      </c>
      <c r="R2735">
        <f t="shared" si="343"/>
        <v>11107.969999999996</v>
      </c>
    </row>
    <row r="2736" spans="1:18" x14ac:dyDescent="0.35">
      <c r="A2736" s="1">
        <v>2735</v>
      </c>
      <c r="B2736" s="7">
        <v>33.56</v>
      </c>
      <c r="C2736" s="1">
        <v>887850</v>
      </c>
      <c r="D2736" s="1">
        <v>8584</v>
      </c>
      <c r="E2736">
        <v>1.5</v>
      </c>
      <c r="F2736" t="s">
        <v>10</v>
      </c>
      <c r="G2736" t="s">
        <v>9</v>
      </c>
      <c r="H2736" s="2">
        <v>42689</v>
      </c>
      <c r="I2736" s="2">
        <v>42713</v>
      </c>
      <c r="J2736" s="2">
        <v>42714</v>
      </c>
      <c r="K2736">
        <f t="shared" si="336"/>
        <v>1</v>
      </c>
      <c r="L2736" s="5" t="str">
        <f t="shared" si="337"/>
        <v>Friday</v>
      </c>
      <c r="M2736" t="str">
        <f t="shared" si="338"/>
        <v>Saturday</v>
      </c>
      <c r="N2736" s="5">
        <f t="shared" si="339"/>
        <v>33.56</v>
      </c>
      <c r="O2736">
        <f t="shared" si="340"/>
        <v>24</v>
      </c>
      <c r="P2736">
        <f t="shared" si="341"/>
        <v>65</v>
      </c>
      <c r="Q2736" s="6">
        <f t="shared" si="342"/>
        <v>33.56</v>
      </c>
      <c r="R2736">
        <f t="shared" si="343"/>
        <v>3575.22</v>
      </c>
    </row>
    <row r="2737" spans="1:18" x14ac:dyDescent="0.35">
      <c r="A2737" s="1">
        <v>2736</v>
      </c>
      <c r="B2737" s="7">
        <v>444</v>
      </c>
      <c r="C2737" s="1">
        <v>2291162</v>
      </c>
      <c r="D2737" s="1">
        <v>8584</v>
      </c>
      <c r="E2737">
        <v>5</v>
      </c>
      <c r="F2737" t="s">
        <v>14</v>
      </c>
      <c r="G2737" t="s">
        <v>8</v>
      </c>
      <c r="H2737" s="2">
        <v>42689</v>
      </c>
      <c r="I2737" s="2">
        <v>42692</v>
      </c>
      <c r="J2737" s="2">
        <v>42694</v>
      </c>
      <c r="K2737">
        <f t="shared" si="336"/>
        <v>2</v>
      </c>
      <c r="L2737" s="5" t="str">
        <f t="shared" si="337"/>
        <v>Friday</v>
      </c>
      <c r="M2737" t="str">
        <f t="shared" si="338"/>
        <v>Sunday</v>
      </c>
      <c r="N2737" s="5">
        <f t="shared" si="339"/>
        <v>888</v>
      </c>
      <c r="O2737">
        <f t="shared" si="340"/>
        <v>3</v>
      </c>
      <c r="P2737">
        <f t="shared" si="341"/>
        <v>159</v>
      </c>
      <c r="Q2737" s="6">
        <f t="shared" si="342"/>
        <v>444</v>
      </c>
      <c r="R2737">
        <f t="shared" si="343"/>
        <v>72874.36000000003</v>
      </c>
    </row>
    <row r="2738" spans="1:18" x14ac:dyDescent="0.35">
      <c r="A2738" s="1">
        <v>2737</v>
      </c>
      <c r="B2738" s="7">
        <v>85.3</v>
      </c>
      <c r="C2738" s="1">
        <v>2122458</v>
      </c>
      <c r="D2738" s="1">
        <v>8584</v>
      </c>
      <c r="E2738">
        <v>4</v>
      </c>
      <c r="F2738" t="s">
        <v>14</v>
      </c>
      <c r="G2738" t="s">
        <v>8</v>
      </c>
      <c r="H2738" s="2">
        <v>42689</v>
      </c>
      <c r="I2738" s="2">
        <v>42700</v>
      </c>
      <c r="J2738" s="2">
        <v>42701</v>
      </c>
      <c r="K2738">
        <f t="shared" si="336"/>
        <v>1</v>
      </c>
      <c r="L2738" s="5" t="str">
        <f t="shared" si="337"/>
        <v>Saturday</v>
      </c>
      <c r="M2738" t="str">
        <f t="shared" si="338"/>
        <v>Sunday</v>
      </c>
      <c r="N2738" s="5">
        <f t="shared" si="339"/>
        <v>85.3</v>
      </c>
      <c r="O2738">
        <f t="shared" si="340"/>
        <v>11</v>
      </c>
      <c r="P2738">
        <f t="shared" si="341"/>
        <v>422</v>
      </c>
      <c r="Q2738" s="6">
        <f t="shared" si="342"/>
        <v>85.3</v>
      </c>
      <c r="R2738">
        <f t="shared" si="343"/>
        <v>70328.7</v>
      </c>
    </row>
    <row r="2739" spans="1:18" x14ac:dyDescent="0.35">
      <c r="A2739" s="1">
        <v>2738</v>
      </c>
      <c r="B2739" s="7">
        <v>56.02</v>
      </c>
      <c r="C2739" s="1">
        <v>561938</v>
      </c>
      <c r="D2739" s="1">
        <v>8584</v>
      </c>
      <c r="E2739">
        <v>2</v>
      </c>
      <c r="F2739" t="s">
        <v>7</v>
      </c>
      <c r="G2739" t="s">
        <v>9</v>
      </c>
      <c r="H2739" s="2">
        <v>42689</v>
      </c>
      <c r="I2739" s="2">
        <v>42689</v>
      </c>
      <c r="J2739" s="2">
        <v>42690</v>
      </c>
      <c r="K2739">
        <f t="shared" si="336"/>
        <v>1</v>
      </c>
      <c r="L2739" s="5" t="str">
        <f t="shared" si="337"/>
        <v>Tuesday</v>
      </c>
      <c r="M2739" t="str">
        <f t="shared" si="338"/>
        <v>Wednesday</v>
      </c>
      <c r="N2739" s="5">
        <f t="shared" si="339"/>
        <v>56.02</v>
      </c>
      <c r="O2739">
        <f t="shared" si="340"/>
        <v>0</v>
      </c>
      <c r="P2739">
        <f t="shared" si="341"/>
        <v>44</v>
      </c>
      <c r="Q2739" s="6">
        <f t="shared" si="342"/>
        <v>56.02</v>
      </c>
      <c r="R2739">
        <f t="shared" si="343"/>
        <v>4086.2266666666669</v>
      </c>
    </row>
    <row r="2740" spans="1:18" x14ac:dyDescent="0.35">
      <c r="A2740" s="1">
        <v>2739</v>
      </c>
      <c r="B2740" s="7">
        <v>67.58</v>
      </c>
      <c r="C2740" s="1">
        <v>1138260</v>
      </c>
      <c r="D2740" s="1">
        <v>8584</v>
      </c>
      <c r="E2740">
        <v>3</v>
      </c>
      <c r="F2740" t="s">
        <v>7</v>
      </c>
      <c r="G2740" t="s">
        <v>9</v>
      </c>
      <c r="H2740" s="2">
        <v>42689</v>
      </c>
      <c r="I2740" s="2">
        <v>42693</v>
      </c>
      <c r="J2740" s="2">
        <v>42694</v>
      </c>
      <c r="K2740">
        <f t="shared" si="336"/>
        <v>1</v>
      </c>
      <c r="L2740" s="5" t="str">
        <f t="shared" si="337"/>
        <v>Saturday</v>
      </c>
      <c r="M2740" t="str">
        <f t="shared" si="338"/>
        <v>Sunday</v>
      </c>
      <c r="N2740" s="5">
        <f t="shared" si="339"/>
        <v>67.58</v>
      </c>
      <c r="O2740">
        <f t="shared" si="340"/>
        <v>4</v>
      </c>
      <c r="P2740">
        <f t="shared" si="341"/>
        <v>109</v>
      </c>
      <c r="Q2740" s="6">
        <f t="shared" si="342"/>
        <v>67.58</v>
      </c>
      <c r="R2740">
        <f t="shared" si="343"/>
        <v>15203.079999999993</v>
      </c>
    </row>
    <row r="2741" spans="1:18" x14ac:dyDescent="0.35">
      <c r="A2741" s="1">
        <v>2740</v>
      </c>
      <c r="B2741" s="7">
        <v>204</v>
      </c>
      <c r="C2741" s="1">
        <v>1045844</v>
      </c>
      <c r="D2741" s="1">
        <v>8584</v>
      </c>
      <c r="E2741">
        <v>3</v>
      </c>
      <c r="F2741" t="s">
        <v>7</v>
      </c>
      <c r="G2741" t="s">
        <v>9</v>
      </c>
      <c r="H2741" s="2">
        <v>42689</v>
      </c>
      <c r="I2741" s="2">
        <v>42693</v>
      </c>
      <c r="J2741" s="2">
        <v>42694</v>
      </c>
      <c r="K2741">
        <f t="shared" si="336"/>
        <v>1</v>
      </c>
      <c r="L2741" s="5" t="str">
        <f t="shared" si="337"/>
        <v>Saturday</v>
      </c>
      <c r="M2741" t="str">
        <f t="shared" si="338"/>
        <v>Sunday</v>
      </c>
      <c r="N2741" s="5">
        <f t="shared" si="339"/>
        <v>204</v>
      </c>
      <c r="O2741">
        <f t="shared" si="340"/>
        <v>4</v>
      </c>
      <c r="P2741">
        <f t="shared" si="341"/>
        <v>114</v>
      </c>
      <c r="Q2741" s="6">
        <f t="shared" si="342"/>
        <v>204</v>
      </c>
      <c r="R2741">
        <f t="shared" si="343"/>
        <v>35829.68</v>
      </c>
    </row>
    <row r="2742" spans="1:18" x14ac:dyDescent="0.35">
      <c r="A2742" s="1">
        <v>2741</v>
      </c>
      <c r="B2742" s="7">
        <v>84.46</v>
      </c>
      <c r="C2742" s="1">
        <v>679526</v>
      </c>
      <c r="D2742" s="1">
        <v>8584</v>
      </c>
      <c r="E2742">
        <v>2</v>
      </c>
      <c r="F2742" t="s">
        <v>12</v>
      </c>
      <c r="G2742" t="s">
        <v>9</v>
      </c>
      <c r="H2742" s="2">
        <v>42689</v>
      </c>
      <c r="I2742" s="2">
        <v>42692</v>
      </c>
      <c r="J2742" s="2">
        <v>42694</v>
      </c>
      <c r="K2742">
        <f t="shared" si="336"/>
        <v>2</v>
      </c>
      <c r="L2742" s="5" t="str">
        <f t="shared" si="337"/>
        <v>Friday</v>
      </c>
      <c r="M2742" t="str">
        <f t="shared" si="338"/>
        <v>Sunday</v>
      </c>
      <c r="N2742" s="5">
        <f t="shared" si="339"/>
        <v>168.92</v>
      </c>
      <c r="O2742">
        <f t="shared" si="340"/>
        <v>3</v>
      </c>
      <c r="P2742">
        <f t="shared" si="341"/>
        <v>16</v>
      </c>
      <c r="Q2742" s="6">
        <f t="shared" si="342"/>
        <v>84.46</v>
      </c>
      <c r="R2742">
        <f t="shared" si="343"/>
        <v>2569.1800000000003</v>
      </c>
    </row>
    <row r="2743" spans="1:18" x14ac:dyDescent="0.35">
      <c r="A2743" s="1">
        <v>2742</v>
      </c>
      <c r="B2743" s="7">
        <v>125.36</v>
      </c>
      <c r="C2743" s="1">
        <v>1667520</v>
      </c>
      <c r="D2743" s="1">
        <v>8584</v>
      </c>
      <c r="E2743">
        <v>3</v>
      </c>
      <c r="F2743" t="s">
        <v>7</v>
      </c>
      <c r="G2743" t="s">
        <v>9</v>
      </c>
      <c r="H2743" s="2">
        <v>42689</v>
      </c>
      <c r="I2743" s="2">
        <v>42707</v>
      </c>
      <c r="J2743" s="2">
        <v>42710</v>
      </c>
      <c r="K2743">
        <f t="shared" si="336"/>
        <v>3</v>
      </c>
      <c r="L2743" s="5" t="str">
        <f t="shared" si="337"/>
        <v>Saturday</v>
      </c>
      <c r="M2743" t="str">
        <f t="shared" si="338"/>
        <v>Tuesday</v>
      </c>
      <c r="N2743" s="5">
        <f t="shared" si="339"/>
        <v>376.08</v>
      </c>
      <c r="O2743">
        <f t="shared" si="340"/>
        <v>18</v>
      </c>
      <c r="P2743">
        <f t="shared" si="341"/>
        <v>133</v>
      </c>
      <c r="Q2743" s="6">
        <f t="shared" si="342"/>
        <v>125.36</v>
      </c>
      <c r="R2743">
        <f t="shared" si="343"/>
        <v>23772.139999999992</v>
      </c>
    </row>
    <row r="2744" spans="1:18" x14ac:dyDescent="0.35">
      <c r="A2744" s="1">
        <v>2743</v>
      </c>
      <c r="B2744" s="7">
        <v>149.72</v>
      </c>
      <c r="C2744" s="1">
        <v>2122458</v>
      </c>
      <c r="D2744" s="1">
        <v>8584</v>
      </c>
      <c r="E2744">
        <v>4</v>
      </c>
      <c r="F2744" t="s">
        <v>14</v>
      </c>
      <c r="G2744" t="s">
        <v>8</v>
      </c>
      <c r="H2744" s="2">
        <v>42689</v>
      </c>
      <c r="I2744" s="2">
        <v>42724</v>
      </c>
      <c r="J2744" s="2">
        <v>42726</v>
      </c>
      <c r="K2744">
        <f t="shared" si="336"/>
        <v>2</v>
      </c>
      <c r="L2744" s="5" t="str">
        <f t="shared" si="337"/>
        <v>Tuesday</v>
      </c>
      <c r="M2744" t="str">
        <f t="shared" si="338"/>
        <v>Thursday</v>
      </c>
      <c r="N2744" s="5">
        <f t="shared" si="339"/>
        <v>299.44</v>
      </c>
      <c r="O2744">
        <f t="shared" si="340"/>
        <v>35</v>
      </c>
      <c r="P2744">
        <f t="shared" si="341"/>
        <v>422</v>
      </c>
      <c r="Q2744" s="6">
        <f t="shared" si="342"/>
        <v>149.72</v>
      </c>
      <c r="R2744">
        <f t="shared" si="343"/>
        <v>70328.7</v>
      </c>
    </row>
    <row r="2745" spans="1:18" x14ac:dyDescent="0.35">
      <c r="A2745" s="1">
        <v>2744</v>
      </c>
      <c r="B2745" s="7">
        <v>95.9</v>
      </c>
      <c r="C2745" s="1">
        <v>318278</v>
      </c>
      <c r="D2745" s="1">
        <v>8584</v>
      </c>
      <c r="E2745">
        <v>3</v>
      </c>
      <c r="F2745" t="s">
        <v>7</v>
      </c>
      <c r="G2745" t="s">
        <v>9</v>
      </c>
      <c r="H2745" s="2">
        <v>42689</v>
      </c>
      <c r="I2745" s="2">
        <v>42690</v>
      </c>
      <c r="J2745" s="2">
        <v>42691</v>
      </c>
      <c r="K2745">
        <f t="shared" si="336"/>
        <v>1</v>
      </c>
      <c r="L2745" s="5" t="str">
        <f t="shared" si="337"/>
        <v>Wednesday</v>
      </c>
      <c r="M2745" t="str">
        <f t="shared" si="338"/>
        <v>Thursday</v>
      </c>
      <c r="N2745" s="5">
        <f t="shared" si="339"/>
        <v>95.9</v>
      </c>
      <c r="O2745">
        <f t="shared" si="340"/>
        <v>1</v>
      </c>
      <c r="P2745">
        <f t="shared" si="341"/>
        <v>56</v>
      </c>
      <c r="Q2745" s="6">
        <f t="shared" si="342"/>
        <v>95.9</v>
      </c>
      <c r="R2745">
        <f t="shared" si="343"/>
        <v>6472.4299999999976</v>
      </c>
    </row>
    <row r="2746" spans="1:18" x14ac:dyDescent="0.35">
      <c r="A2746" s="1">
        <v>2745</v>
      </c>
      <c r="B2746" s="7">
        <v>48.26</v>
      </c>
      <c r="C2746" s="1">
        <v>752904</v>
      </c>
      <c r="D2746" s="1">
        <v>8584</v>
      </c>
      <c r="E2746">
        <v>2</v>
      </c>
      <c r="F2746" t="s">
        <v>7</v>
      </c>
      <c r="G2746" t="s">
        <v>9</v>
      </c>
      <c r="H2746" s="2">
        <v>42689</v>
      </c>
      <c r="I2746" s="2">
        <v>42729</v>
      </c>
      <c r="J2746" s="2">
        <v>42731</v>
      </c>
      <c r="K2746">
        <f t="shared" si="336"/>
        <v>2</v>
      </c>
      <c r="L2746" s="5" t="str">
        <f t="shared" si="337"/>
        <v>Sunday</v>
      </c>
      <c r="M2746" t="str">
        <f t="shared" si="338"/>
        <v>Tuesday</v>
      </c>
      <c r="N2746" s="5">
        <f t="shared" si="339"/>
        <v>96.52</v>
      </c>
      <c r="O2746">
        <f t="shared" si="340"/>
        <v>40</v>
      </c>
      <c r="P2746">
        <f t="shared" si="341"/>
        <v>47</v>
      </c>
      <c r="Q2746" s="6">
        <f t="shared" si="342"/>
        <v>48.26</v>
      </c>
      <c r="R2746">
        <f t="shared" si="343"/>
        <v>2780.8600000000006</v>
      </c>
    </row>
    <row r="2747" spans="1:18" x14ac:dyDescent="0.35">
      <c r="A2747" s="1">
        <v>2746</v>
      </c>
      <c r="B2747" s="7">
        <v>53.2</v>
      </c>
      <c r="C2747" s="1">
        <v>1861908</v>
      </c>
      <c r="D2747" s="1">
        <v>8584</v>
      </c>
      <c r="E2747">
        <v>2.5</v>
      </c>
      <c r="F2747" t="s">
        <v>7</v>
      </c>
      <c r="G2747" t="s">
        <v>9</v>
      </c>
      <c r="H2747" s="2">
        <v>42689</v>
      </c>
      <c r="I2747" s="2">
        <v>42719</v>
      </c>
      <c r="J2747" s="2">
        <v>42720</v>
      </c>
      <c r="K2747">
        <f t="shared" si="336"/>
        <v>1</v>
      </c>
      <c r="L2747" s="5" t="str">
        <f t="shared" si="337"/>
        <v>Thursday</v>
      </c>
      <c r="M2747" t="str">
        <f t="shared" si="338"/>
        <v>Friday</v>
      </c>
      <c r="N2747" s="5">
        <f t="shared" si="339"/>
        <v>53.2</v>
      </c>
      <c r="O2747">
        <f t="shared" si="340"/>
        <v>30</v>
      </c>
      <c r="P2747">
        <f t="shared" si="341"/>
        <v>111</v>
      </c>
      <c r="Q2747" s="6">
        <f t="shared" si="342"/>
        <v>53.2</v>
      </c>
      <c r="R2747">
        <f t="shared" si="343"/>
        <v>8664.9150000000009</v>
      </c>
    </row>
    <row r="2748" spans="1:18" x14ac:dyDescent="0.35">
      <c r="A2748" s="1">
        <v>2747</v>
      </c>
      <c r="B2748" s="7">
        <v>231.386666666666</v>
      </c>
      <c r="C2748" s="1">
        <v>21720</v>
      </c>
      <c r="D2748" s="1">
        <v>8584</v>
      </c>
      <c r="E2748">
        <v>5</v>
      </c>
      <c r="F2748" t="s">
        <v>14</v>
      </c>
      <c r="G2748" t="s">
        <v>9</v>
      </c>
      <c r="H2748" s="2">
        <v>42689</v>
      </c>
      <c r="I2748" s="2">
        <v>42706</v>
      </c>
      <c r="J2748" s="2">
        <v>42709</v>
      </c>
      <c r="K2748">
        <f t="shared" si="336"/>
        <v>3</v>
      </c>
      <c r="L2748" s="5" t="str">
        <f t="shared" si="337"/>
        <v>Friday</v>
      </c>
      <c r="M2748" t="str">
        <f t="shared" si="338"/>
        <v>Monday</v>
      </c>
      <c r="N2748" s="5">
        <f t="shared" si="339"/>
        <v>694.15999999999804</v>
      </c>
      <c r="O2748">
        <f t="shared" si="340"/>
        <v>17</v>
      </c>
      <c r="P2748">
        <f t="shared" si="341"/>
        <v>548</v>
      </c>
      <c r="Q2748" s="6">
        <f t="shared" si="342"/>
        <v>231.386666666666</v>
      </c>
      <c r="R2748">
        <f t="shared" si="343"/>
        <v>232492.22766666641</v>
      </c>
    </row>
    <row r="2749" spans="1:18" x14ac:dyDescent="0.35">
      <c r="A2749" s="1">
        <v>2748</v>
      </c>
      <c r="B2749" s="7">
        <v>38.82</v>
      </c>
      <c r="C2749" s="1">
        <v>752904</v>
      </c>
      <c r="D2749" s="1">
        <v>8584</v>
      </c>
      <c r="E2749">
        <v>2</v>
      </c>
      <c r="F2749" t="s">
        <v>7</v>
      </c>
      <c r="G2749" t="s">
        <v>9</v>
      </c>
      <c r="H2749" s="2">
        <v>42689</v>
      </c>
      <c r="I2749" s="2">
        <v>42701</v>
      </c>
      <c r="J2749" s="2">
        <v>42703</v>
      </c>
      <c r="K2749">
        <f t="shared" si="336"/>
        <v>2</v>
      </c>
      <c r="L2749" s="5" t="str">
        <f t="shared" si="337"/>
        <v>Sunday</v>
      </c>
      <c r="M2749" t="str">
        <f t="shared" si="338"/>
        <v>Tuesday</v>
      </c>
      <c r="N2749" s="5">
        <f t="shared" si="339"/>
        <v>77.64</v>
      </c>
      <c r="O2749">
        <f t="shared" si="340"/>
        <v>12</v>
      </c>
      <c r="P2749">
        <f t="shared" si="341"/>
        <v>47</v>
      </c>
      <c r="Q2749" s="6">
        <f t="shared" si="342"/>
        <v>38.82</v>
      </c>
      <c r="R2749">
        <f t="shared" si="343"/>
        <v>2780.8600000000006</v>
      </c>
    </row>
    <row r="2750" spans="1:18" x14ac:dyDescent="0.35">
      <c r="A2750" s="1">
        <v>2749</v>
      </c>
      <c r="B2750" s="7">
        <v>73.099999999999994</v>
      </c>
      <c r="C2750" s="1">
        <v>1372534</v>
      </c>
      <c r="D2750" s="1">
        <v>8584</v>
      </c>
      <c r="E2750">
        <v>3</v>
      </c>
      <c r="F2750" t="s">
        <v>7</v>
      </c>
      <c r="G2750" t="s">
        <v>8</v>
      </c>
      <c r="H2750" s="2">
        <v>42689</v>
      </c>
      <c r="I2750" s="2">
        <v>42716</v>
      </c>
      <c r="J2750" s="2">
        <v>42718</v>
      </c>
      <c r="K2750">
        <f t="shared" si="336"/>
        <v>2</v>
      </c>
      <c r="L2750" s="5" t="str">
        <f t="shared" si="337"/>
        <v>Monday</v>
      </c>
      <c r="M2750" t="str">
        <f t="shared" si="338"/>
        <v>Wednesday</v>
      </c>
      <c r="N2750" s="5">
        <f t="shared" si="339"/>
        <v>146.19999999999999</v>
      </c>
      <c r="O2750">
        <f t="shared" si="340"/>
        <v>27</v>
      </c>
      <c r="P2750">
        <f t="shared" si="341"/>
        <v>17</v>
      </c>
      <c r="Q2750" s="6">
        <f t="shared" si="342"/>
        <v>73.099999999999994</v>
      </c>
      <c r="R2750">
        <f t="shared" si="343"/>
        <v>2539.179999999998</v>
      </c>
    </row>
    <row r="2751" spans="1:18" x14ac:dyDescent="0.35">
      <c r="A2751" s="1">
        <v>2750</v>
      </c>
      <c r="B2751" s="7">
        <v>63.633333333333297</v>
      </c>
      <c r="C2751" s="1">
        <v>1138260</v>
      </c>
      <c r="D2751" s="1">
        <v>8584</v>
      </c>
      <c r="E2751">
        <v>3</v>
      </c>
      <c r="F2751" t="s">
        <v>7</v>
      </c>
      <c r="G2751" t="s">
        <v>9</v>
      </c>
      <c r="H2751" s="2">
        <v>42689</v>
      </c>
      <c r="I2751" s="2">
        <v>42690</v>
      </c>
      <c r="J2751" s="2">
        <v>42693</v>
      </c>
      <c r="K2751">
        <f t="shared" si="336"/>
        <v>3</v>
      </c>
      <c r="L2751" s="5" t="str">
        <f t="shared" si="337"/>
        <v>Wednesday</v>
      </c>
      <c r="M2751" t="str">
        <f t="shared" si="338"/>
        <v>Saturday</v>
      </c>
      <c r="N2751" s="5">
        <f t="shared" si="339"/>
        <v>190.89999999999989</v>
      </c>
      <c r="O2751">
        <f t="shared" si="340"/>
        <v>1</v>
      </c>
      <c r="P2751">
        <f t="shared" si="341"/>
        <v>109</v>
      </c>
      <c r="Q2751" s="6">
        <f t="shared" si="342"/>
        <v>63.633333333333297</v>
      </c>
      <c r="R2751">
        <f t="shared" si="343"/>
        <v>15203.079999999993</v>
      </c>
    </row>
    <row r="2752" spans="1:18" x14ac:dyDescent="0.35">
      <c r="A2752" s="1">
        <v>2751</v>
      </c>
      <c r="B2752" s="7">
        <v>47.34</v>
      </c>
      <c r="C2752" s="1">
        <v>925230</v>
      </c>
      <c r="D2752" s="1">
        <v>8584</v>
      </c>
      <c r="E2752">
        <v>2</v>
      </c>
      <c r="F2752" t="s">
        <v>7</v>
      </c>
      <c r="G2752" t="s">
        <v>9</v>
      </c>
      <c r="H2752" s="2">
        <v>42689</v>
      </c>
      <c r="I2752" s="2">
        <v>42691</v>
      </c>
      <c r="J2752" s="2">
        <v>42694</v>
      </c>
      <c r="K2752">
        <f t="shared" si="336"/>
        <v>3</v>
      </c>
      <c r="L2752" s="5" t="str">
        <f t="shared" si="337"/>
        <v>Thursday</v>
      </c>
      <c r="M2752" t="str">
        <f t="shared" si="338"/>
        <v>Sunday</v>
      </c>
      <c r="N2752" s="5">
        <f t="shared" si="339"/>
        <v>142.02000000000001</v>
      </c>
      <c r="O2752">
        <f t="shared" si="340"/>
        <v>2</v>
      </c>
      <c r="P2752">
        <f t="shared" si="341"/>
        <v>64</v>
      </c>
      <c r="Q2752" s="6">
        <f t="shared" si="342"/>
        <v>47.34</v>
      </c>
      <c r="R2752">
        <f t="shared" si="343"/>
        <v>7325.3400000000011</v>
      </c>
    </row>
    <row r="2753" spans="1:18" x14ac:dyDescent="0.35">
      <c r="A2753" s="1">
        <v>2752</v>
      </c>
      <c r="B2753" s="7">
        <v>241.92</v>
      </c>
      <c r="C2753" s="1">
        <v>323744</v>
      </c>
      <c r="D2753" s="1">
        <v>8584</v>
      </c>
      <c r="E2753">
        <v>4</v>
      </c>
      <c r="F2753" t="s">
        <v>7</v>
      </c>
      <c r="G2753" t="s">
        <v>8</v>
      </c>
      <c r="H2753" s="2">
        <v>42689</v>
      </c>
      <c r="I2753" s="2">
        <v>42693</v>
      </c>
      <c r="J2753" s="2">
        <v>42694</v>
      </c>
      <c r="K2753">
        <f t="shared" si="336"/>
        <v>1</v>
      </c>
      <c r="L2753" s="5" t="str">
        <f t="shared" si="337"/>
        <v>Saturday</v>
      </c>
      <c r="M2753" t="str">
        <f t="shared" si="338"/>
        <v>Sunday</v>
      </c>
      <c r="N2753" s="5">
        <f t="shared" si="339"/>
        <v>241.92</v>
      </c>
      <c r="O2753">
        <f t="shared" si="340"/>
        <v>4</v>
      </c>
      <c r="P2753">
        <f t="shared" si="341"/>
        <v>350</v>
      </c>
      <c r="Q2753" s="6">
        <f t="shared" si="342"/>
        <v>241.92</v>
      </c>
      <c r="R2753">
        <f t="shared" si="343"/>
        <v>143234.50666666677</v>
      </c>
    </row>
    <row r="2754" spans="1:18" x14ac:dyDescent="0.35">
      <c r="A2754" s="1">
        <v>2753</v>
      </c>
      <c r="B2754" s="7">
        <v>194.4</v>
      </c>
      <c r="C2754" s="1">
        <v>21720</v>
      </c>
      <c r="D2754" s="1">
        <v>8584</v>
      </c>
      <c r="E2754">
        <v>5</v>
      </c>
      <c r="F2754" t="s">
        <v>14</v>
      </c>
      <c r="G2754" t="s">
        <v>9</v>
      </c>
      <c r="H2754" s="2">
        <v>42689</v>
      </c>
      <c r="I2754" s="2">
        <v>42698</v>
      </c>
      <c r="J2754" s="2">
        <v>42699</v>
      </c>
      <c r="K2754">
        <f t="shared" si="336"/>
        <v>1</v>
      </c>
      <c r="L2754" s="5" t="str">
        <f t="shared" si="337"/>
        <v>Thursday</v>
      </c>
      <c r="M2754" t="str">
        <f t="shared" si="338"/>
        <v>Friday</v>
      </c>
      <c r="N2754" s="5">
        <f t="shared" si="339"/>
        <v>194.4</v>
      </c>
      <c r="O2754">
        <f t="shared" si="340"/>
        <v>9</v>
      </c>
      <c r="P2754">
        <f t="shared" si="341"/>
        <v>548</v>
      </c>
      <c r="Q2754" s="6">
        <f t="shared" si="342"/>
        <v>194.4</v>
      </c>
      <c r="R2754">
        <f t="shared" si="343"/>
        <v>232492.22766666641</v>
      </c>
    </row>
    <row r="2755" spans="1:18" x14ac:dyDescent="0.35">
      <c r="A2755" s="1">
        <v>2754</v>
      </c>
      <c r="B2755" s="7">
        <v>85.3</v>
      </c>
      <c r="C2755" s="1">
        <v>2122458</v>
      </c>
      <c r="D2755" s="1">
        <v>8584</v>
      </c>
      <c r="E2755">
        <v>4</v>
      </c>
      <c r="F2755" t="s">
        <v>14</v>
      </c>
      <c r="G2755" t="s">
        <v>8</v>
      </c>
      <c r="H2755" s="2">
        <v>42689</v>
      </c>
      <c r="I2755" s="2">
        <v>42714</v>
      </c>
      <c r="J2755" s="2">
        <v>42715</v>
      </c>
      <c r="K2755">
        <f t="shared" ref="K2755:K2818" si="344">J2755-I2755</f>
        <v>1</v>
      </c>
      <c r="L2755" s="5" t="str">
        <f t="shared" ref="L2755:L2818" si="345">TEXT(I2755,"dddd")</f>
        <v>Saturday</v>
      </c>
      <c r="M2755" t="str">
        <f t="shared" ref="M2755:M2818" si="346">TEXT(J2755,"dddd")</f>
        <v>Sunday</v>
      </c>
      <c r="N2755" s="5">
        <f t="shared" ref="N2755:N2818" si="347">B2755*K2755</f>
        <v>85.3</v>
      </c>
      <c r="O2755">
        <f t="shared" ref="O2755:O2818" si="348">I2755-H2755</f>
        <v>25</v>
      </c>
      <c r="P2755">
        <f t="shared" ref="P2755:P2818" si="349">COUNTIF($C:$C,C2755)</f>
        <v>422</v>
      </c>
      <c r="Q2755" s="6">
        <f t="shared" ref="Q2755:Q2818" si="350">B2755</f>
        <v>85.3</v>
      </c>
      <c r="R2755">
        <f t="shared" ref="R2755:R2818" si="351">SUMIF($C:$C,C2755,$N:$N)</f>
        <v>70328.7</v>
      </c>
    </row>
    <row r="2756" spans="1:18" x14ac:dyDescent="0.35">
      <c r="A2756" s="1">
        <v>2755</v>
      </c>
      <c r="B2756" s="7">
        <v>72.08</v>
      </c>
      <c r="C2756" s="1">
        <v>2516708</v>
      </c>
      <c r="D2756" s="1">
        <v>8584</v>
      </c>
      <c r="E2756">
        <v>4</v>
      </c>
      <c r="F2756" t="s">
        <v>7</v>
      </c>
      <c r="G2756" t="s">
        <v>9</v>
      </c>
      <c r="H2756" s="2">
        <v>42689</v>
      </c>
      <c r="I2756" s="2">
        <v>42704</v>
      </c>
      <c r="J2756" s="2">
        <v>42706</v>
      </c>
      <c r="K2756">
        <f t="shared" si="344"/>
        <v>2</v>
      </c>
      <c r="L2756" s="5" t="str">
        <f t="shared" si="345"/>
        <v>Wednesday</v>
      </c>
      <c r="M2756" t="str">
        <f t="shared" si="346"/>
        <v>Friday</v>
      </c>
      <c r="N2756" s="5">
        <f t="shared" si="347"/>
        <v>144.16</v>
      </c>
      <c r="O2756">
        <f t="shared" si="348"/>
        <v>15</v>
      </c>
      <c r="P2756">
        <f t="shared" si="349"/>
        <v>76</v>
      </c>
      <c r="Q2756" s="6">
        <f t="shared" si="350"/>
        <v>72.08</v>
      </c>
      <c r="R2756">
        <f t="shared" si="351"/>
        <v>5050.626666666667</v>
      </c>
    </row>
    <row r="2757" spans="1:18" x14ac:dyDescent="0.35">
      <c r="A2757" s="1">
        <v>2756</v>
      </c>
      <c r="B2757" s="7">
        <v>85.3</v>
      </c>
      <c r="C2757" s="1">
        <v>2122458</v>
      </c>
      <c r="D2757" s="1">
        <v>8584</v>
      </c>
      <c r="E2757">
        <v>4</v>
      </c>
      <c r="F2757" t="s">
        <v>14</v>
      </c>
      <c r="G2757" t="s">
        <v>8</v>
      </c>
      <c r="H2757" s="2">
        <v>42689</v>
      </c>
      <c r="I2757" s="2">
        <v>42714</v>
      </c>
      <c r="J2757" s="2">
        <v>42715</v>
      </c>
      <c r="K2757">
        <f t="shared" si="344"/>
        <v>1</v>
      </c>
      <c r="L2757" s="5" t="str">
        <f t="shared" si="345"/>
        <v>Saturday</v>
      </c>
      <c r="M2757" t="str">
        <f t="shared" si="346"/>
        <v>Sunday</v>
      </c>
      <c r="N2757" s="5">
        <f t="shared" si="347"/>
        <v>85.3</v>
      </c>
      <c r="O2757">
        <f t="shared" si="348"/>
        <v>25</v>
      </c>
      <c r="P2757">
        <f t="shared" si="349"/>
        <v>422</v>
      </c>
      <c r="Q2757" s="6">
        <f t="shared" si="350"/>
        <v>85.3</v>
      </c>
      <c r="R2757">
        <f t="shared" si="351"/>
        <v>70328.7</v>
      </c>
    </row>
    <row r="2758" spans="1:18" x14ac:dyDescent="0.35">
      <c r="A2758" s="1">
        <v>2757</v>
      </c>
      <c r="B2758" s="7">
        <v>92.68</v>
      </c>
      <c r="C2758" s="1">
        <v>374026</v>
      </c>
      <c r="D2758" s="1">
        <v>8584</v>
      </c>
      <c r="E2758">
        <v>4</v>
      </c>
      <c r="F2758" t="s">
        <v>7</v>
      </c>
      <c r="G2758" t="s">
        <v>8</v>
      </c>
      <c r="H2758" s="2">
        <v>42689</v>
      </c>
      <c r="I2758" s="2">
        <v>42698</v>
      </c>
      <c r="J2758" s="2">
        <v>42700</v>
      </c>
      <c r="K2758">
        <f t="shared" si="344"/>
        <v>2</v>
      </c>
      <c r="L2758" s="5" t="str">
        <f t="shared" si="345"/>
        <v>Thursday</v>
      </c>
      <c r="M2758" t="str">
        <f t="shared" si="346"/>
        <v>Saturday</v>
      </c>
      <c r="N2758" s="5">
        <f t="shared" si="347"/>
        <v>185.36</v>
      </c>
      <c r="O2758">
        <f t="shared" si="348"/>
        <v>9</v>
      </c>
      <c r="P2758">
        <f t="shared" si="349"/>
        <v>212</v>
      </c>
      <c r="Q2758" s="6">
        <f t="shared" si="350"/>
        <v>92.68</v>
      </c>
      <c r="R2758">
        <f t="shared" si="351"/>
        <v>39173.702857142882</v>
      </c>
    </row>
    <row r="2759" spans="1:18" x14ac:dyDescent="0.35">
      <c r="A2759" s="1">
        <v>2758</v>
      </c>
      <c r="B2759" s="7">
        <v>236.28</v>
      </c>
      <c r="C2759" s="1">
        <v>323744</v>
      </c>
      <c r="D2759" s="1">
        <v>8584</v>
      </c>
      <c r="E2759">
        <v>4</v>
      </c>
      <c r="F2759" t="s">
        <v>7</v>
      </c>
      <c r="G2759" t="s">
        <v>8</v>
      </c>
      <c r="H2759" s="2">
        <v>42689</v>
      </c>
      <c r="I2759" s="2">
        <v>42692</v>
      </c>
      <c r="J2759" s="2">
        <v>42693</v>
      </c>
      <c r="K2759">
        <f t="shared" si="344"/>
        <v>1</v>
      </c>
      <c r="L2759" s="5" t="str">
        <f t="shared" si="345"/>
        <v>Friday</v>
      </c>
      <c r="M2759" t="str">
        <f t="shared" si="346"/>
        <v>Saturday</v>
      </c>
      <c r="N2759" s="5">
        <f t="shared" si="347"/>
        <v>236.28</v>
      </c>
      <c r="O2759">
        <f t="shared" si="348"/>
        <v>3</v>
      </c>
      <c r="P2759">
        <f t="shared" si="349"/>
        <v>350</v>
      </c>
      <c r="Q2759" s="6">
        <f t="shared" si="350"/>
        <v>236.28</v>
      </c>
      <c r="R2759">
        <f t="shared" si="351"/>
        <v>143234.50666666677</v>
      </c>
    </row>
    <row r="2760" spans="1:18" x14ac:dyDescent="0.35">
      <c r="A2760" s="1">
        <v>2759</v>
      </c>
      <c r="B2760" s="7">
        <v>34.4</v>
      </c>
      <c r="C2760" s="1">
        <v>887850</v>
      </c>
      <c r="D2760" s="1">
        <v>8584</v>
      </c>
      <c r="E2760">
        <v>1.5</v>
      </c>
      <c r="F2760" t="s">
        <v>10</v>
      </c>
      <c r="G2760" t="s">
        <v>9</v>
      </c>
      <c r="H2760" s="2">
        <v>42689</v>
      </c>
      <c r="I2760" s="2">
        <v>42690</v>
      </c>
      <c r="J2760" s="2">
        <v>42691</v>
      </c>
      <c r="K2760">
        <f t="shared" si="344"/>
        <v>1</v>
      </c>
      <c r="L2760" s="5" t="str">
        <f t="shared" si="345"/>
        <v>Wednesday</v>
      </c>
      <c r="M2760" t="str">
        <f t="shared" si="346"/>
        <v>Thursday</v>
      </c>
      <c r="N2760" s="5">
        <f t="shared" si="347"/>
        <v>34.4</v>
      </c>
      <c r="O2760">
        <f t="shared" si="348"/>
        <v>1</v>
      </c>
      <c r="P2760">
        <f t="shared" si="349"/>
        <v>65</v>
      </c>
      <c r="Q2760" s="6">
        <f t="shared" si="350"/>
        <v>34.4</v>
      </c>
      <c r="R2760">
        <f t="shared" si="351"/>
        <v>3575.22</v>
      </c>
    </row>
    <row r="2761" spans="1:18" x14ac:dyDescent="0.35">
      <c r="A2761" s="1">
        <v>2760</v>
      </c>
      <c r="B2761" s="7">
        <v>118.04</v>
      </c>
      <c r="C2761" s="1">
        <v>671278</v>
      </c>
      <c r="D2761" s="1">
        <v>8584</v>
      </c>
      <c r="E2761">
        <v>3.5</v>
      </c>
      <c r="F2761" t="s">
        <v>7</v>
      </c>
      <c r="G2761" t="s">
        <v>9</v>
      </c>
      <c r="H2761" s="2">
        <v>42689</v>
      </c>
      <c r="I2761" s="2">
        <v>42695</v>
      </c>
      <c r="J2761" s="2">
        <v>42697</v>
      </c>
      <c r="K2761">
        <f t="shared" si="344"/>
        <v>2</v>
      </c>
      <c r="L2761" s="5" t="str">
        <f t="shared" si="345"/>
        <v>Monday</v>
      </c>
      <c r="M2761" t="str">
        <f t="shared" si="346"/>
        <v>Wednesday</v>
      </c>
      <c r="N2761" s="5">
        <f t="shared" si="347"/>
        <v>236.08</v>
      </c>
      <c r="O2761">
        <f t="shared" si="348"/>
        <v>6</v>
      </c>
      <c r="P2761">
        <f t="shared" si="349"/>
        <v>97</v>
      </c>
      <c r="Q2761" s="6">
        <f t="shared" si="350"/>
        <v>118.04</v>
      </c>
      <c r="R2761">
        <f t="shared" si="351"/>
        <v>24922.600000000002</v>
      </c>
    </row>
    <row r="2762" spans="1:18" x14ac:dyDescent="0.35">
      <c r="A2762" s="1">
        <v>2761</v>
      </c>
      <c r="B2762" s="7">
        <v>91.42</v>
      </c>
      <c r="C2762" s="1">
        <v>1667520</v>
      </c>
      <c r="D2762" s="1">
        <v>8584</v>
      </c>
      <c r="E2762">
        <v>3</v>
      </c>
      <c r="F2762" t="s">
        <v>7</v>
      </c>
      <c r="G2762" t="s">
        <v>9</v>
      </c>
      <c r="H2762" s="2">
        <v>42689</v>
      </c>
      <c r="I2762" s="2">
        <v>42693</v>
      </c>
      <c r="J2762" s="2">
        <v>42694</v>
      </c>
      <c r="K2762">
        <f t="shared" si="344"/>
        <v>1</v>
      </c>
      <c r="L2762" s="5" t="str">
        <f t="shared" si="345"/>
        <v>Saturday</v>
      </c>
      <c r="M2762" t="str">
        <f t="shared" si="346"/>
        <v>Sunday</v>
      </c>
      <c r="N2762" s="5">
        <f t="shared" si="347"/>
        <v>91.42</v>
      </c>
      <c r="O2762">
        <f t="shared" si="348"/>
        <v>4</v>
      </c>
      <c r="P2762">
        <f t="shared" si="349"/>
        <v>133</v>
      </c>
      <c r="Q2762" s="6">
        <f t="shared" si="350"/>
        <v>91.42</v>
      </c>
      <c r="R2762">
        <f t="shared" si="351"/>
        <v>23772.139999999992</v>
      </c>
    </row>
    <row r="2763" spans="1:18" x14ac:dyDescent="0.35">
      <c r="A2763" s="1">
        <v>2762</v>
      </c>
      <c r="B2763" s="7">
        <v>286.66000000000003</v>
      </c>
      <c r="C2763" s="1">
        <v>1045844</v>
      </c>
      <c r="D2763" s="1">
        <v>8584</v>
      </c>
      <c r="E2763">
        <v>3</v>
      </c>
      <c r="F2763" t="s">
        <v>7</v>
      </c>
      <c r="G2763" t="s">
        <v>9</v>
      </c>
      <c r="H2763" s="2">
        <v>42689</v>
      </c>
      <c r="I2763" s="2">
        <v>42690</v>
      </c>
      <c r="J2763" s="2">
        <v>42692</v>
      </c>
      <c r="K2763">
        <f t="shared" si="344"/>
        <v>2</v>
      </c>
      <c r="L2763" s="5" t="str">
        <f t="shared" si="345"/>
        <v>Wednesday</v>
      </c>
      <c r="M2763" t="str">
        <f t="shared" si="346"/>
        <v>Friday</v>
      </c>
      <c r="N2763" s="5">
        <f t="shared" si="347"/>
        <v>573.32000000000005</v>
      </c>
      <c r="O2763">
        <f t="shared" si="348"/>
        <v>1</v>
      </c>
      <c r="P2763">
        <f t="shared" si="349"/>
        <v>114</v>
      </c>
      <c r="Q2763" s="6">
        <f t="shared" si="350"/>
        <v>286.66000000000003</v>
      </c>
      <c r="R2763">
        <f t="shared" si="351"/>
        <v>35829.68</v>
      </c>
    </row>
    <row r="2764" spans="1:18" x14ac:dyDescent="0.35">
      <c r="A2764" s="1">
        <v>2763</v>
      </c>
      <c r="B2764" s="7">
        <v>41.3</v>
      </c>
      <c r="C2764" s="1">
        <v>2428930</v>
      </c>
      <c r="D2764" s="1">
        <v>8584</v>
      </c>
      <c r="E2764">
        <v>3</v>
      </c>
      <c r="F2764" t="s">
        <v>7</v>
      </c>
      <c r="G2764" t="s">
        <v>8</v>
      </c>
      <c r="H2764" s="2">
        <v>42689</v>
      </c>
      <c r="I2764" s="2">
        <v>42692</v>
      </c>
      <c r="J2764" s="2">
        <v>42693</v>
      </c>
      <c r="K2764">
        <f t="shared" si="344"/>
        <v>1</v>
      </c>
      <c r="L2764" s="5" t="str">
        <f t="shared" si="345"/>
        <v>Friday</v>
      </c>
      <c r="M2764" t="str">
        <f t="shared" si="346"/>
        <v>Saturday</v>
      </c>
      <c r="N2764" s="5">
        <f t="shared" si="347"/>
        <v>41.3</v>
      </c>
      <c r="O2764">
        <f t="shared" si="348"/>
        <v>3</v>
      </c>
      <c r="P2764">
        <f t="shared" si="349"/>
        <v>72</v>
      </c>
      <c r="Q2764" s="6">
        <f t="shared" si="350"/>
        <v>41.3</v>
      </c>
      <c r="R2764">
        <f t="shared" si="351"/>
        <v>6459.46</v>
      </c>
    </row>
    <row r="2765" spans="1:18" x14ac:dyDescent="0.35">
      <c r="A2765" s="1">
        <v>2764</v>
      </c>
      <c r="B2765" s="7">
        <v>64.58</v>
      </c>
      <c r="C2765" s="1">
        <v>1138260</v>
      </c>
      <c r="D2765" s="1">
        <v>8584</v>
      </c>
      <c r="E2765">
        <v>3</v>
      </c>
      <c r="F2765" t="s">
        <v>7</v>
      </c>
      <c r="G2765" t="s">
        <v>9</v>
      </c>
      <c r="H2765" s="2">
        <v>42689</v>
      </c>
      <c r="I2765" s="2">
        <v>42697</v>
      </c>
      <c r="J2765" s="2">
        <v>42699</v>
      </c>
      <c r="K2765">
        <f t="shared" si="344"/>
        <v>2</v>
      </c>
      <c r="L2765" s="5" t="str">
        <f t="shared" si="345"/>
        <v>Wednesday</v>
      </c>
      <c r="M2765" t="str">
        <f t="shared" si="346"/>
        <v>Friday</v>
      </c>
      <c r="N2765" s="5">
        <f t="shared" si="347"/>
        <v>129.16</v>
      </c>
      <c r="O2765">
        <f t="shared" si="348"/>
        <v>8</v>
      </c>
      <c r="P2765">
        <f t="shared" si="349"/>
        <v>109</v>
      </c>
      <c r="Q2765" s="6">
        <f t="shared" si="350"/>
        <v>64.58</v>
      </c>
      <c r="R2765">
        <f t="shared" si="351"/>
        <v>15203.079999999993</v>
      </c>
    </row>
    <row r="2766" spans="1:18" x14ac:dyDescent="0.35">
      <c r="A2766" s="1">
        <v>2765</v>
      </c>
      <c r="B2766" s="7">
        <v>179.05</v>
      </c>
      <c r="C2766" s="1">
        <v>21720</v>
      </c>
      <c r="D2766" s="1">
        <v>8584</v>
      </c>
      <c r="E2766">
        <v>5</v>
      </c>
      <c r="F2766" t="s">
        <v>14</v>
      </c>
      <c r="G2766" t="s">
        <v>9</v>
      </c>
      <c r="H2766" s="2">
        <v>42689</v>
      </c>
      <c r="I2766" s="2">
        <v>42701</v>
      </c>
      <c r="J2766" s="2">
        <v>42702</v>
      </c>
      <c r="K2766">
        <f t="shared" si="344"/>
        <v>1</v>
      </c>
      <c r="L2766" s="5" t="str">
        <f t="shared" si="345"/>
        <v>Sunday</v>
      </c>
      <c r="M2766" t="str">
        <f t="shared" si="346"/>
        <v>Monday</v>
      </c>
      <c r="N2766" s="5">
        <f t="shared" si="347"/>
        <v>179.05</v>
      </c>
      <c r="O2766">
        <f t="shared" si="348"/>
        <v>12</v>
      </c>
      <c r="P2766">
        <f t="shared" si="349"/>
        <v>548</v>
      </c>
      <c r="Q2766" s="6">
        <f t="shared" si="350"/>
        <v>179.05</v>
      </c>
      <c r="R2766">
        <f t="shared" si="351"/>
        <v>232492.22766666641</v>
      </c>
    </row>
    <row r="2767" spans="1:18" x14ac:dyDescent="0.35">
      <c r="A2767" s="1">
        <v>2766</v>
      </c>
      <c r="B2767" s="7">
        <v>56.32</v>
      </c>
      <c r="C2767" s="1">
        <v>1196262</v>
      </c>
      <c r="D2767" s="1">
        <v>8584</v>
      </c>
      <c r="E2767">
        <v>3</v>
      </c>
      <c r="F2767" t="s">
        <v>7</v>
      </c>
      <c r="G2767" t="s">
        <v>9</v>
      </c>
      <c r="H2767" s="2">
        <v>42690</v>
      </c>
      <c r="I2767" s="2">
        <v>42691</v>
      </c>
      <c r="J2767" s="2">
        <v>42693</v>
      </c>
      <c r="K2767">
        <f t="shared" si="344"/>
        <v>2</v>
      </c>
      <c r="L2767" s="5" t="str">
        <f t="shared" si="345"/>
        <v>Thursday</v>
      </c>
      <c r="M2767" t="str">
        <f t="shared" si="346"/>
        <v>Saturday</v>
      </c>
      <c r="N2767" s="5">
        <f t="shared" si="347"/>
        <v>112.64</v>
      </c>
      <c r="O2767">
        <f t="shared" si="348"/>
        <v>1</v>
      </c>
      <c r="P2767">
        <f t="shared" si="349"/>
        <v>68</v>
      </c>
      <c r="Q2767" s="6">
        <f t="shared" si="350"/>
        <v>56.32</v>
      </c>
      <c r="R2767">
        <f t="shared" si="351"/>
        <v>7991.0400000000009</v>
      </c>
    </row>
    <row r="2768" spans="1:18" x14ac:dyDescent="0.35">
      <c r="A2768" s="1">
        <v>2767</v>
      </c>
      <c r="B2768" s="7">
        <v>107.66</v>
      </c>
      <c r="C2768" s="1">
        <v>2122458</v>
      </c>
      <c r="D2768" s="1">
        <v>8584</v>
      </c>
      <c r="E2768">
        <v>4</v>
      </c>
      <c r="F2768" t="s">
        <v>14</v>
      </c>
      <c r="G2768" t="s">
        <v>8</v>
      </c>
      <c r="H2768" s="2">
        <v>42690</v>
      </c>
      <c r="I2768" s="2">
        <v>42700</v>
      </c>
      <c r="J2768" s="2">
        <v>42701</v>
      </c>
      <c r="K2768">
        <f t="shared" si="344"/>
        <v>1</v>
      </c>
      <c r="L2768" s="5" t="str">
        <f t="shared" si="345"/>
        <v>Saturday</v>
      </c>
      <c r="M2768" t="str">
        <f t="shared" si="346"/>
        <v>Sunday</v>
      </c>
      <c r="N2768" s="5">
        <f t="shared" si="347"/>
        <v>107.66</v>
      </c>
      <c r="O2768">
        <f t="shared" si="348"/>
        <v>10</v>
      </c>
      <c r="P2768">
        <f t="shared" si="349"/>
        <v>422</v>
      </c>
      <c r="Q2768" s="6">
        <f t="shared" si="350"/>
        <v>107.66</v>
      </c>
      <c r="R2768">
        <f t="shared" si="351"/>
        <v>70328.7</v>
      </c>
    </row>
    <row r="2769" spans="1:18" x14ac:dyDescent="0.35">
      <c r="A2769" s="1">
        <v>2768</v>
      </c>
      <c r="B2769" s="7">
        <v>89.993333333333297</v>
      </c>
      <c r="C2769" s="1">
        <v>802064</v>
      </c>
      <c r="D2769" s="1">
        <v>8584</v>
      </c>
      <c r="E2769">
        <v>2</v>
      </c>
      <c r="F2769" t="s">
        <v>12</v>
      </c>
      <c r="G2769" t="s">
        <v>9</v>
      </c>
      <c r="H2769" s="2">
        <v>42690</v>
      </c>
      <c r="I2769" s="2">
        <v>42728</v>
      </c>
      <c r="J2769" s="2">
        <v>42731</v>
      </c>
      <c r="K2769">
        <f t="shared" si="344"/>
        <v>3</v>
      </c>
      <c r="L2769" s="5" t="str">
        <f t="shared" si="345"/>
        <v>Saturday</v>
      </c>
      <c r="M2769" t="str">
        <f t="shared" si="346"/>
        <v>Tuesday</v>
      </c>
      <c r="N2769" s="5">
        <f t="shared" si="347"/>
        <v>269.9799999999999</v>
      </c>
      <c r="O2769">
        <f t="shared" si="348"/>
        <v>38</v>
      </c>
      <c r="P2769">
        <f t="shared" si="349"/>
        <v>85</v>
      </c>
      <c r="Q2769" s="6">
        <f t="shared" si="350"/>
        <v>89.993333333333297</v>
      </c>
      <c r="R2769">
        <f t="shared" si="351"/>
        <v>11755.509999999995</v>
      </c>
    </row>
    <row r="2770" spans="1:18" x14ac:dyDescent="0.35">
      <c r="A2770" s="1">
        <v>2769</v>
      </c>
      <c r="B2770" s="7">
        <v>28.21</v>
      </c>
      <c r="C2770" s="1">
        <v>3198626</v>
      </c>
      <c r="D2770" s="1">
        <v>8584</v>
      </c>
      <c r="E2770">
        <v>0</v>
      </c>
      <c r="F2770" t="s">
        <v>12</v>
      </c>
      <c r="G2770" t="s">
        <v>9</v>
      </c>
      <c r="H2770" s="2">
        <v>42690</v>
      </c>
      <c r="I2770" s="2">
        <v>42735</v>
      </c>
      <c r="J2770" s="2">
        <v>42737</v>
      </c>
      <c r="K2770">
        <f t="shared" si="344"/>
        <v>2</v>
      </c>
      <c r="L2770" s="5" t="str">
        <f t="shared" si="345"/>
        <v>Saturday</v>
      </c>
      <c r="M2770" t="str">
        <f t="shared" si="346"/>
        <v>Monday</v>
      </c>
      <c r="N2770" s="5">
        <f t="shared" si="347"/>
        <v>56.42</v>
      </c>
      <c r="O2770">
        <f t="shared" si="348"/>
        <v>45</v>
      </c>
      <c r="P2770">
        <f t="shared" si="349"/>
        <v>6</v>
      </c>
      <c r="Q2770" s="6">
        <f t="shared" si="350"/>
        <v>28.21</v>
      </c>
      <c r="R2770">
        <f t="shared" si="351"/>
        <v>226.06</v>
      </c>
    </row>
    <row r="2771" spans="1:18" x14ac:dyDescent="0.35">
      <c r="A2771" s="1">
        <v>2770</v>
      </c>
      <c r="B2771" s="7">
        <v>28.21</v>
      </c>
      <c r="C2771" s="1">
        <v>3198626</v>
      </c>
      <c r="D2771" s="1">
        <v>8584</v>
      </c>
      <c r="E2771">
        <v>0</v>
      </c>
      <c r="F2771" t="s">
        <v>12</v>
      </c>
      <c r="G2771" t="s">
        <v>9</v>
      </c>
      <c r="H2771" s="2">
        <v>42690</v>
      </c>
      <c r="I2771" s="2">
        <v>42735</v>
      </c>
      <c r="J2771" s="2">
        <v>42737</v>
      </c>
      <c r="K2771">
        <f t="shared" si="344"/>
        <v>2</v>
      </c>
      <c r="L2771" s="5" t="str">
        <f t="shared" si="345"/>
        <v>Saturday</v>
      </c>
      <c r="M2771" t="str">
        <f t="shared" si="346"/>
        <v>Monday</v>
      </c>
      <c r="N2771" s="5">
        <f t="shared" si="347"/>
        <v>56.42</v>
      </c>
      <c r="O2771">
        <f t="shared" si="348"/>
        <v>45</v>
      </c>
      <c r="P2771">
        <f t="shared" si="349"/>
        <v>6</v>
      </c>
      <c r="Q2771" s="6">
        <f t="shared" si="350"/>
        <v>28.21</v>
      </c>
      <c r="R2771">
        <f t="shared" si="351"/>
        <v>226.06</v>
      </c>
    </row>
    <row r="2772" spans="1:18" x14ac:dyDescent="0.35">
      <c r="A2772" s="1">
        <v>2771</v>
      </c>
      <c r="B2772" s="7">
        <v>34.479999999999997</v>
      </c>
      <c r="C2772" s="1">
        <v>887850</v>
      </c>
      <c r="D2772" s="1">
        <v>8584</v>
      </c>
      <c r="E2772">
        <v>1.5</v>
      </c>
      <c r="F2772" t="s">
        <v>10</v>
      </c>
      <c r="G2772" t="s">
        <v>9</v>
      </c>
      <c r="H2772" s="2">
        <v>42690</v>
      </c>
      <c r="I2772" s="2">
        <v>42718</v>
      </c>
      <c r="J2772" s="2">
        <v>42719</v>
      </c>
      <c r="K2772">
        <f t="shared" si="344"/>
        <v>1</v>
      </c>
      <c r="L2772" s="5" t="str">
        <f t="shared" si="345"/>
        <v>Wednesday</v>
      </c>
      <c r="M2772" t="str">
        <f t="shared" si="346"/>
        <v>Thursday</v>
      </c>
      <c r="N2772" s="5">
        <f t="shared" si="347"/>
        <v>34.479999999999997</v>
      </c>
      <c r="O2772">
        <f t="shared" si="348"/>
        <v>28</v>
      </c>
      <c r="P2772">
        <f t="shared" si="349"/>
        <v>65</v>
      </c>
      <c r="Q2772" s="6">
        <f t="shared" si="350"/>
        <v>34.479999999999997</v>
      </c>
      <c r="R2772">
        <f t="shared" si="351"/>
        <v>3575.22</v>
      </c>
    </row>
    <row r="2773" spans="1:18" x14ac:dyDescent="0.35">
      <c r="A2773" s="1">
        <v>2772</v>
      </c>
      <c r="B2773" s="7">
        <v>52.56</v>
      </c>
      <c r="C2773" s="1">
        <v>611830</v>
      </c>
      <c r="D2773" s="1">
        <v>8584</v>
      </c>
      <c r="E2773">
        <v>2</v>
      </c>
      <c r="F2773" t="s">
        <v>10</v>
      </c>
      <c r="G2773" t="s">
        <v>9</v>
      </c>
      <c r="H2773" s="2">
        <v>42690</v>
      </c>
      <c r="I2773" s="2">
        <v>42693</v>
      </c>
      <c r="J2773" s="2">
        <v>42695</v>
      </c>
      <c r="K2773">
        <f t="shared" si="344"/>
        <v>2</v>
      </c>
      <c r="L2773" s="5" t="str">
        <f t="shared" si="345"/>
        <v>Saturday</v>
      </c>
      <c r="M2773" t="str">
        <f t="shared" si="346"/>
        <v>Monday</v>
      </c>
      <c r="N2773" s="5">
        <f t="shared" si="347"/>
        <v>105.12</v>
      </c>
      <c r="O2773">
        <f t="shared" si="348"/>
        <v>3</v>
      </c>
      <c r="P2773">
        <f t="shared" si="349"/>
        <v>36</v>
      </c>
      <c r="Q2773" s="6">
        <f t="shared" si="350"/>
        <v>52.56</v>
      </c>
      <c r="R2773">
        <f t="shared" si="351"/>
        <v>4073.5199999999995</v>
      </c>
    </row>
    <row r="2774" spans="1:18" x14ac:dyDescent="0.35">
      <c r="A2774" s="1">
        <v>2773</v>
      </c>
      <c r="B2774" s="7">
        <v>284</v>
      </c>
      <c r="C2774" s="1">
        <v>21720</v>
      </c>
      <c r="D2774" s="1">
        <v>8584</v>
      </c>
      <c r="E2774">
        <v>5</v>
      </c>
      <c r="F2774" t="s">
        <v>14</v>
      </c>
      <c r="G2774" t="s">
        <v>9</v>
      </c>
      <c r="H2774" s="2">
        <v>42690</v>
      </c>
      <c r="I2774" s="2">
        <v>42733</v>
      </c>
      <c r="J2774" s="2">
        <v>42735</v>
      </c>
      <c r="K2774">
        <f t="shared" si="344"/>
        <v>2</v>
      </c>
      <c r="L2774" s="5" t="str">
        <f t="shared" si="345"/>
        <v>Thursday</v>
      </c>
      <c r="M2774" t="str">
        <f t="shared" si="346"/>
        <v>Saturday</v>
      </c>
      <c r="N2774" s="5">
        <f t="shared" si="347"/>
        <v>568</v>
      </c>
      <c r="O2774">
        <f t="shared" si="348"/>
        <v>43</v>
      </c>
      <c r="P2774">
        <f t="shared" si="349"/>
        <v>548</v>
      </c>
      <c r="Q2774" s="6">
        <f t="shared" si="350"/>
        <v>284</v>
      </c>
      <c r="R2774">
        <f t="shared" si="351"/>
        <v>232492.22766666641</v>
      </c>
    </row>
    <row r="2775" spans="1:18" x14ac:dyDescent="0.35">
      <c r="A2775" s="1">
        <v>2774</v>
      </c>
      <c r="B2775" s="7">
        <v>201.6</v>
      </c>
      <c r="C2775" s="1">
        <v>21720</v>
      </c>
      <c r="D2775" s="1">
        <v>8584</v>
      </c>
      <c r="E2775">
        <v>5</v>
      </c>
      <c r="F2775" t="s">
        <v>14</v>
      </c>
      <c r="G2775" t="s">
        <v>9</v>
      </c>
      <c r="H2775" s="2">
        <v>42690</v>
      </c>
      <c r="I2775" s="2">
        <v>42693</v>
      </c>
      <c r="J2775" s="2">
        <v>42694</v>
      </c>
      <c r="K2775">
        <f t="shared" si="344"/>
        <v>1</v>
      </c>
      <c r="L2775" s="5" t="str">
        <f t="shared" si="345"/>
        <v>Saturday</v>
      </c>
      <c r="M2775" t="str">
        <f t="shared" si="346"/>
        <v>Sunday</v>
      </c>
      <c r="N2775" s="5">
        <f t="shared" si="347"/>
        <v>201.6</v>
      </c>
      <c r="O2775">
        <f t="shared" si="348"/>
        <v>3</v>
      </c>
      <c r="P2775">
        <f t="shared" si="349"/>
        <v>548</v>
      </c>
      <c r="Q2775" s="6">
        <f t="shared" si="350"/>
        <v>201.6</v>
      </c>
      <c r="R2775">
        <f t="shared" si="351"/>
        <v>232492.22766666641</v>
      </c>
    </row>
    <row r="2776" spans="1:18" x14ac:dyDescent="0.35">
      <c r="A2776" s="1">
        <v>2775</v>
      </c>
      <c r="B2776" s="7">
        <v>626.20666666666602</v>
      </c>
      <c r="C2776" s="1">
        <v>21720</v>
      </c>
      <c r="D2776" s="1">
        <v>8584</v>
      </c>
      <c r="E2776">
        <v>5</v>
      </c>
      <c r="F2776" t="s">
        <v>14</v>
      </c>
      <c r="G2776" t="s">
        <v>9</v>
      </c>
      <c r="H2776" s="2">
        <v>42690</v>
      </c>
      <c r="I2776" s="2">
        <v>42735</v>
      </c>
      <c r="J2776" s="2">
        <v>42738</v>
      </c>
      <c r="K2776">
        <f t="shared" si="344"/>
        <v>3</v>
      </c>
      <c r="L2776" s="5" t="str">
        <f t="shared" si="345"/>
        <v>Saturday</v>
      </c>
      <c r="M2776" t="str">
        <f t="shared" si="346"/>
        <v>Tuesday</v>
      </c>
      <c r="N2776" s="5">
        <f t="shared" si="347"/>
        <v>1878.6199999999981</v>
      </c>
      <c r="O2776">
        <f t="shared" si="348"/>
        <v>45</v>
      </c>
      <c r="P2776">
        <f t="shared" si="349"/>
        <v>548</v>
      </c>
      <c r="Q2776" s="6">
        <f t="shared" si="350"/>
        <v>626.20666666666602</v>
      </c>
      <c r="R2776">
        <f t="shared" si="351"/>
        <v>232492.22766666641</v>
      </c>
    </row>
    <row r="2777" spans="1:18" x14ac:dyDescent="0.35">
      <c r="A2777" s="1">
        <v>2776</v>
      </c>
      <c r="B2777" s="7">
        <v>67.7</v>
      </c>
      <c r="C2777" s="1">
        <v>1138260</v>
      </c>
      <c r="D2777" s="1">
        <v>8584</v>
      </c>
      <c r="E2777">
        <v>3</v>
      </c>
      <c r="F2777" t="s">
        <v>7</v>
      </c>
      <c r="G2777" t="s">
        <v>9</v>
      </c>
      <c r="H2777" s="2">
        <v>42690</v>
      </c>
      <c r="I2777" s="2">
        <v>42693</v>
      </c>
      <c r="J2777" s="2">
        <v>42694</v>
      </c>
      <c r="K2777">
        <f t="shared" si="344"/>
        <v>1</v>
      </c>
      <c r="L2777" s="5" t="str">
        <f t="shared" si="345"/>
        <v>Saturday</v>
      </c>
      <c r="M2777" t="str">
        <f t="shared" si="346"/>
        <v>Sunday</v>
      </c>
      <c r="N2777" s="5">
        <f t="shared" si="347"/>
        <v>67.7</v>
      </c>
      <c r="O2777">
        <f t="shared" si="348"/>
        <v>3</v>
      </c>
      <c r="P2777">
        <f t="shared" si="349"/>
        <v>109</v>
      </c>
      <c r="Q2777" s="6">
        <f t="shared" si="350"/>
        <v>67.7</v>
      </c>
      <c r="R2777">
        <f t="shared" si="351"/>
        <v>15203.079999999993</v>
      </c>
    </row>
    <row r="2778" spans="1:18" x14ac:dyDescent="0.35">
      <c r="A2778" s="1">
        <v>2777</v>
      </c>
      <c r="B2778" s="7">
        <v>99.3</v>
      </c>
      <c r="C2778" s="1">
        <v>2516708</v>
      </c>
      <c r="D2778" s="1">
        <v>8584</v>
      </c>
      <c r="E2778">
        <v>4</v>
      </c>
      <c r="F2778" t="s">
        <v>7</v>
      </c>
      <c r="G2778" t="s">
        <v>9</v>
      </c>
      <c r="H2778" s="2">
        <v>42690</v>
      </c>
      <c r="I2778" s="2">
        <v>42733</v>
      </c>
      <c r="J2778" s="2">
        <v>42734</v>
      </c>
      <c r="K2778">
        <f t="shared" si="344"/>
        <v>1</v>
      </c>
      <c r="L2778" s="5" t="str">
        <f t="shared" si="345"/>
        <v>Thursday</v>
      </c>
      <c r="M2778" t="str">
        <f t="shared" si="346"/>
        <v>Friday</v>
      </c>
      <c r="N2778" s="5">
        <f t="shared" si="347"/>
        <v>99.3</v>
      </c>
      <c r="O2778">
        <f t="shared" si="348"/>
        <v>43</v>
      </c>
      <c r="P2778">
        <f t="shared" si="349"/>
        <v>76</v>
      </c>
      <c r="Q2778" s="6">
        <f t="shared" si="350"/>
        <v>99.3</v>
      </c>
      <c r="R2778">
        <f t="shared" si="351"/>
        <v>5050.626666666667</v>
      </c>
    </row>
    <row r="2779" spans="1:18" x14ac:dyDescent="0.35">
      <c r="A2779" s="1">
        <v>2778</v>
      </c>
      <c r="B2779" s="7">
        <v>92.5</v>
      </c>
      <c r="C2779" s="1">
        <v>1667520</v>
      </c>
      <c r="D2779" s="1">
        <v>8584</v>
      </c>
      <c r="E2779">
        <v>3</v>
      </c>
      <c r="F2779" t="s">
        <v>7</v>
      </c>
      <c r="G2779" t="s">
        <v>9</v>
      </c>
      <c r="H2779" s="2">
        <v>42690</v>
      </c>
      <c r="I2779" s="2">
        <v>42694</v>
      </c>
      <c r="J2779" s="2">
        <v>42697</v>
      </c>
      <c r="K2779">
        <f t="shared" si="344"/>
        <v>3</v>
      </c>
      <c r="L2779" s="5" t="str">
        <f t="shared" si="345"/>
        <v>Sunday</v>
      </c>
      <c r="M2779" t="str">
        <f t="shared" si="346"/>
        <v>Wednesday</v>
      </c>
      <c r="N2779" s="5">
        <f t="shared" si="347"/>
        <v>277.5</v>
      </c>
      <c r="O2779">
        <f t="shared" si="348"/>
        <v>4</v>
      </c>
      <c r="P2779">
        <f t="shared" si="349"/>
        <v>133</v>
      </c>
      <c r="Q2779" s="6">
        <f t="shared" si="350"/>
        <v>92.5</v>
      </c>
      <c r="R2779">
        <f t="shared" si="351"/>
        <v>23772.139999999992</v>
      </c>
    </row>
    <row r="2780" spans="1:18" x14ac:dyDescent="0.35">
      <c r="A2780" s="1">
        <v>2779</v>
      </c>
      <c r="B2780" s="7">
        <v>135.6</v>
      </c>
      <c r="C2780" s="1">
        <v>1045844</v>
      </c>
      <c r="D2780" s="1">
        <v>8584</v>
      </c>
      <c r="E2780">
        <v>3</v>
      </c>
      <c r="F2780" t="s">
        <v>7</v>
      </c>
      <c r="G2780" t="s">
        <v>9</v>
      </c>
      <c r="H2780" s="2">
        <v>42690</v>
      </c>
      <c r="I2780" s="2">
        <v>42691</v>
      </c>
      <c r="J2780" s="2">
        <v>42692</v>
      </c>
      <c r="K2780">
        <f t="shared" si="344"/>
        <v>1</v>
      </c>
      <c r="L2780" s="5" t="str">
        <f t="shared" si="345"/>
        <v>Thursday</v>
      </c>
      <c r="M2780" t="str">
        <f t="shared" si="346"/>
        <v>Friday</v>
      </c>
      <c r="N2780" s="5">
        <f t="shared" si="347"/>
        <v>135.6</v>
      </c>
      <c r="O2780">
        <f t="shared" si="348"/>
        <v>1</v>
      </c>
      <c r="P2780">
        <f t="shared" si="349"/>
        <v>114</v>
      </c>
      <c r="Q2780" s="6">
        <f t="shared" si="350"/>
        <v>135.6</v>
      </c>
      <c r="R2780">
        <f t="shared" si="351"/>
        <v>35829.68</v>
      </c>
    </row>
    <row r="2781" spans="1:18" x14ac:dyDescent="0.35">
      <c r="A2781" s="1">
        <v>2780</v>
      </c>
      <c r="B2781" s="7">
        <v>90.5</v>
      </c>
      <c r="C2781" s="1">
        <v>2155840</v>
      </c>
      <c r="D2781" s="1">
        <v>8584</v>
      </c>
      <c r="E2781">
        <v>3</v>
      </c>
      <c r="F2781" t="s">
        <v>7</v>
      </c>
      <c r="G2781" t="s">
        <v>9</v>
      </c>
      <c r="H2781" s="2">
        <v>42690</v>
      </c>
      <c r="I2781" s="2">
        <v>42729</v>
      </c>
      <c r="J2781" s="2">
        <v>42731</v>
      </c>
      <c r="K2781">
        <f t="shared" si="344"/>
        <v>2</v>
      </c>
      <c r="L2781" s="5" t="str">
        <f t="shared" si="345"/>
        <v>Sunday</v>
      </c>
      <c r="M2781" t="str">
        <f t="shared" si="346"/>
        <v>Tuesday</v>
      </c>
      <c r="N2781" s="5">
        <f t="shared" si="347"/>
        <v>181</v>
      </c>
      <c r="O2781">
        <f t="shared" si="348"/>
        <v>39</v>
      </c>
      <c r="P2781">
        <f t="shared" si="349"/>
        <v>72</v>
      </c>
      <c r="Q2781" s="6">
        <f t="shared" si="350"/>
        <v>90.5</v>
      </c>
      <c r="R2781">
        <f t="shared" si="351"/>
        <v>10843.210000000001</v>
      </c>
    </row>
    <row r="2782" spans="1:18" x14ac:dyDescent="0.35">
      <c r="A2782" s="1">
        <v>2781</v>
      </c>
      <c r="B2782" s="7">
        <v>85.46</v>
      </c>
      <c r="C2782" s="1">
        <v>2122458</v>
      </c>
      <c r="D2782" s="1">
        <v>8584</v>
      </c>
      <c r="E2782">
        <v>4</v>
      </c>
      <c r="F2782" t="s">
        <v>14</v>
      </c>
      <c r="G2782" t="s">
        <v>8</v>
      </c>
      <c r="H2782" s="2">
        <v>42690</v>
      </c>
      <c r="I2782" s="2">
        <v>42693</v>
      </c>
      <c r="J2782" s="2">
        <v>42694</v>
      </c>
      <c r="K2782">
        <f t="shared" si="344"/>
        <v>1</v>
      </c>
      <c r="L2782" s="5" t="str">
        <f t="shared" si="345"/>
        <v>Saturday</v>
      </c>
      <c r="M2782" t="str">
        <f t="shared" si="346"/>
        <v>Sunday</v>
      </c>
      <c r="N2782" s="5">
        <f t="shared" si="347"/>
        <v>85.46</v>
      </c>
      <c r="O2782">
        <f t="shared" si="348"/>
        <v>3</v>
      </c>
      <c r="P2782">
        <f t="shared" si="349"/>
        <v>422</v>
      </c>
      <c r="Q2782" s="6">
        <f t="shared" si="350"/>
        <v>85.46</v>
      </c>
      <c r="R2782">
        <f t="shared" si="351"/>
        <v>70328.7</v>
      </c>
    </row>
    <row r="2783" spans="1:18" x14ac:dyDescent="0.35">
      <c r="A2783" s="1">
        <v>2782</v>
      </c>
      <c r="B2783" s="7">
        <v>90.16</v>
      </c>
      <c r="C2783" s="1">
        <v>2122458</v>
      </c>
      <c r="D2783" s="1">
        <v>8584</v>
      </c>
      <c r="E2783">
        <v>4</v>
      </c>
      <c r="F2783" t="s">
        <v>14</v>
      </c>
      <c r="G2783" t="s">
        <v>8</v>
      </c>
      <c r="H2783" s="2">
        <v>42690</v>
      </c>
      <c r="I2783" s="2">
        <v>42707</v>
      </c>
      <c r="J2783" s="2">
        <v>42708</v>
      </c>
      <c r="K2783">
        <f t="shared" si="344"/>
        <v>1</v>
      </c>
      <c r="L2783" s="5" t="str">
        <f t="shared" si="345"/>
        <v>Saturday</v>
      </c>
      <c r="M2783" t="str">
        <f t="shared" si="346"/>
        <v>Sunday</v>
      </c>
      <c r="N2783" s="5">
        <f t="shared" si="347"/>
        <v>90.16</v>
      </c>
      <c r="O2783">
        <f t="shared" si="348"/>
        <v>17</v>
      </c>
      <c r="P2783">
        <f t="shared" si="349"/>
        <v>422</v>
      </c>
      <c r="Q2783" s="6">
        <f t="shared" si="350"/>
        <v>90.16</v>
      </c>
      <c r="R2783">
        <f t="shared" si="351"/>
        <v>70328.7</v>
      </c>
    </row>
    <row r="2784" spans="1:18" x14ac:dyDescent="0.35">
      <c r="A2784" s="1">
        <v>2783</v>
      </c>
      <c r="B2784" s="7">
        <v>50.26</v>
      </c>
      <c r="C2784" s="1">
        <v>752904</v>
      </c>
      <c r="D2784" s="1">
        <v>8584</v>
      </c>
      <c r="E2784">
        <v>2</v>
      </c>
      <c r="F2784" t="s">
        <v>7</v>
      </c>
      <c r="G2784" t="s">
        <v>9</v>
      </c>
      <c r="H2784" s="2">
        <v>42690</v>
      </c>
      <c r="I2784" s="2">
        <v>42733</v>
      </c>
      <c r="J2784" s="2">
        <v>42734</v>
      </c>
      <c r="K2784">
        <f t="shared" si="344"/>
        <v>1</v>
      </c>
      <c r="L2784" s="5" t="str">
        <f t="shared" si="345"/>
        <v>Thursday</v>
      </c>
      <c r="M2784" t="str">
        <f t="shared" si="346"/>
        <v>Friday</v>
      </c>
      <c r="N2784" s="5">
        <f t="shared" si="347"/>
        <v>50.26</v>
      </c>
      <c r="O2784">
        <f t="shared" si="348"/>
        <v>43</v>
      </c>
      <c r="P2784">
        <f t="shared" si="349"/>
        <v>47</v>
      </c>
      <c r="Q2784" s="6">
        <f t="shared" si="350"/>
        <v>50.26</v>
      </c>
      <c r="R2784">
        <f t="shared" si="351"/>
        <v>2780.8600000000006</v>
      </c>
    </row>
    <row r="2785" spans="1:18" x14ac:dyDescent="0.35">
      <c r="A2785" s="1">
        <v>2784</v>
      </c>
      <c r="B2785" s="7">
        <v>79.52</v>
      </c>
      <c r="C2785" s="1">
        <v>374026</v>
      </c>
      <c r="D2785" s="1">
        <v>8584</v>
      </c>
      <c r="E2785">
        <v>4</v>
      </c>
      <c r="F2785" t="s">
        <v>7</v>
      </c>
      <c r="G2785" t="s">
        <v>8</v>
      </c>
      <c r="H2785" s="2">
        <v>42690</v>
      </c>
      <c r="I2785" s="2">
        <v>42696</v>
      </c>
      <c r="J2785" s="2">
        <v>42699</v>
      </c>
      <c r="K2785">
        <f t="shared" si="344"/>
        <v>3</v>
      </c>
      <c r="L2785" s="5" t="str">
        <f t="shared" si="345"/>
        <v>Tuesday</v>
      </c>
      <c r="M2785" t="str">
        <f t="shared" si="346"/>
        <v>Friday</v>
      </c>
      <c r="N2785" s="5">
        <f t="shared" si="347"/>
        <v>238.56</v>
      </c>
      <c r="O2785">
        <f t="shared" si="348"/>
        <v>6</v>
      </c>
      <c r="P2785">
        <f t="shared" si="349"/>
        <v>212</v>
      </c>
      <c r="Q2785" s="6">
        <f t="shared" si="350"/>
        <v>79.52</v>
      </c>
      <c r="R2785">
        <f t="shared" si="351"/>
        <v>39173.702857142882</v>
      </c>
    </row>
    <row r="2786" spans="1:18" x14ac:dyDescent="0.35">
      <c r="A2786" s="1">
        <v>2785</v>
      </c>
      <c r="B2786" s="7">
        <v>27.54</v>
      </c>
      <c r="C2786" s="1">
        <v>451470</v>
      </c>
      <c r="D2786" s="1">
        <v>8584</v>
      </c>
      <c r="E2786">
        <v>2.5</v>
      </c>
      <c r="F2786" t="s">
        <v>10</v>
      </c>
      <c r="G2786" t="s">
        <v>9</v>
      </c>
      <c r="H2786" s="2">
        <v>42690</v>
      </c>
      <c r="I2786" s="2">
        <v>42690</v>
      </c>
      <c r="J2786" s="2">
        <v>42691</v>
      </c>
      <c r="K2786">
        <f t="shared" si="344"/>
        <v>1</v>
      </c>
      <c r="L2786" s="5" t="str">
        <f t="shared" si="345"/>
        <v>Wednesday</v>
      </c>
      <c r="M2786" t="str">
        <f t="shared" si="346"/>
        <v>Thursday</v>
      </c>
      <c r="N2786" s="5">
        <f t="shared" si="347"/>
        <v>27.54</v>
      </c>
      <c r="O2786">
        <f t="shared" si="348"/>
        <v>0</v>
      </c>
      <c r="P2786">
        <f t="shared" si="349"/>
        <v>125</v>
      </c>
      <c r="Q2786" s="6">
        <f t="shared" si="350"/>
        <v>27.54</v>
      </c>
      <c r="R2786">
        <f t="shared" si="351"/>
        <v>5342.3600000000024</v>
      </c>
    </row>
    <row r="2787" spans="1:18" x14ac:dyDescent="0.35">
      <c r="A2787" s="1">
        <v>2786</v>
      </c>
      <c r="B2787" s="7">
        <v>66.180000000000007</v>
      </c>
      <c r="C2787" s="1">
        <v>318278</v>
      </c>
      <c r="D2787" s="1">
        <v>8584</v>
      </c>
      <c r="E2787">
        <v>3</v>
      </c>
      <c r="F2787" t="s">
        <v>7</v>
      </c>
      <c r="G2787" t="s">
        <v>9</v>
      </c>
      <c r="H2787" s="2">
        <v>42690</v>
      </c>
      <c r="I2787" s="2">
        <v>42693</v>
      </c>
      <c r="J2787" s="2">
        <v>42694</v>
      </c>
      <c r="K2787">
        <f t="shared" si="344"/>
        <v>1</v>
      </c>
      <c r="L2787" s="5" t="str">
        <f t="shared" si="345"/>
        <v>Saturday</v>
      </c>
      <c r="M2787" t="str">
        <f t="shared" si="346"/>
        <v>Sunday</v>
      </c>
      <c r="N2787" s="5">
        <f t="shared" si="347"/>
        <v>66.180000000000007</v>
      </c>
      <c r="O2787">
        <f t="shared" si="348"/>
        <v>3</v>
      </c>
      <c r="P2787">
        <f t="shared" si="349"/>
        <v>56</v>
      </c>
      <c r="Q2787" s="6">
        <f t="shared" si="350"/>
        <v>66.180000000000007</v>
      </c>
      <c r="R2787">
        <f t="shared" si="351"/>
        <v>6472.4299999999976</v>
      </c>
    </row>
    <row r="2788" spans="1:18" x14ac:dyDescent="0.35">
      <c r="A2788" s="1">
        <v>2787</v>
      </c>
      <c r="B2788" s="7">
        <v>202</v>
      </c>
      <c r="C2788" s="1">
        <v>21720</v>
      </c>
      <c r="D2788" s="1">
        <v>8584</v>
      </c>
      <c r="E2788">
        <v>5</v>
      </c>
      <c r="F2788" t="s">
        <v>14</v>
      </c>
      <c r="G2788" t="s">
        <v>9</v>
      </c>
      <c r="H2788" s="2">
        <v>42690</v>
      </c>
      <c r="I2788" s="2">
        <v>42694</v>
      </c>
      <c r="J2788" s="2">
        <v>42695</v>
      </c>
      <c r="K2788">
        <f t="shared" si="344"/>
        <v>1</v>
      </c>
      <c r="L2788" s="5" t="str">
        <f t="shared" si="345"/>
        <v>Sunday</v>
      </c>
      <c r="M2788" t="str">
        <f t="shared" si="346"/>
        <v>Monday</v>
      </c>
      <c r="N2788" s="5">
        <f t="shared" si="347"/>
        <v>202</v>
      </c>
      <c r="O2788">
        <f t="shared" si="348"/>
        <v>4</v>
      </c>
      <c r="P2788">
        <f t="shared" si="349"/>
        <v>548</v>
      </c>
      <c r="Q2788" s="6">
        <f t="shared" si="350"/>
        <v>202</v>
      </c>
      <c r="R2788">
        <f t="shared" si="351"/>
        <v>232492.22766666641</v>
      </c>
    </row>
    <row r="2789" spans="1:18" x14ac:dyDescent="0.35">
      <c r="A2789" s="1">
        <v>2788</v>
      </c>
      <c r="B2789" s="7">
        <v>441.22</v>
      </c>
      <c r="C2789" s="1">
        <v>2291162</v>
      </c>
      <c r="D2789" s="1">
        <v>8584</v>
      </c>
      <c r="E2789">
        <v>5</v>
      </c>
      <c r="F2789" t="s">
        <v>14</v>
      </c>
      <c r="G2789" t="s">
        <v>8</v>
      </c>
      <c r="H2789" s="2">
        <v>42690</v>
      </c>
      <c r="I2789" s="2">
        <v>42693</v>
      </c>
      <c r="J2789" s="2">
        <v>42694</v>
      </c>
      <c r="K2789">
        <f t="shared" si="344"/>
        <v>1</v>
      </c>
      <c r="L2789" s="5" t="str">
        <f t="shared" si="345"/>
        <v>Saturday</v>
      </c>
      <c r="M2789" t="str">
        <f t="shared" si="346"/>
        <v>Sunday</v>
      </c>
      <c r="N2789" s="5">
        <f t="shared" si="347"/>
        <v>441.22</v>
      </c>
      <c r="O2789">
        <f t="shared" si="348"/>
        <v>3</v>
      </c>
      <c r="P2789">
        <f t="shared" si="349"/>
        <v>159</v>
      </c>
      <c r="Q2789" s="6">
        <f t="shared" si="350"/>
        <v>441.22</v>
      </c>
      <c r="R2789">
        <f t="shared" si="351"/>
        <v>72874.36000000003</v>
      </c>
    </row>
    <row r="2790" spans="1:18" x14ac:dyDescent="0.35">
      <c r="A2790" s="1">
        <v>2789</v>
      </c>
      <c r="B2790" s="7">
        <v>251.613333333333</v>
      </c>
      <c r="C2790" s="1">
        <v>21720</v>
      </c>
      <c r="D2790" s="1">
        <v>8584</v>
      </c>
      <c r="E2790">
        <v>5</v>
      </c>
      <c r="F2790" t="s">
        <v>14</v>
      </c>
      <c r="G2790" t="s">
        <v>9</v>
      </c>
      <c r="H2790" s="2">
        <v>42690</v>
      </c>
      <c r="I2790" s="2">
        <v>42731</v>
      </c>
      <c r="J2790" s="2">
        <v>42734</v>
      </c>
      <c r="K2790">
        <f t="shared" si="344"/>
        <v>3</v>
      </c>
      <c r="L2790" s="5" t="str">
        <f t="shared" si="345"/>
        <v>Tuesday</v>
      </c>
      <c r="M2790" t="str">
        <f t="shared" si="346"/>
        <v>Friday</v>
      </c>
      <c r="N2790" s="5">
        <f t="shared" si="347"/>
        <v>754.83999999999901</v>
      </c>
      <c r="O2790">
        <f t="shared" si="348"/>
        <v>41</v>
      </c>
      <c r="P2790">
        <f t="shared" si="349"/>
        <v>548</v>
      </c>
      <c r="Q2790" s="6">
        <f t="shared" si="350"/>
        <v>251.613333333333</v>
      </c>
      <c r="R2790">
        <f t="shared" si="351"/>
        <v>232492.22766666641</v>
      </c>
    </row>
    <row r="2791" spans="1:18" x14ac:dyDescent="0.35">
      <c r="A2791" s="1">
        <v>2790</v>
      </c>
      <c r="B2791" s="7">
        <v>68.94</v>
      </c>
      <c r="C2791" s="1">
        <v>2516708</v>
      </c>
      <c r="D2791" s="1">
        <v>8584</v>
      </c>
      <c r="E2791">
        <v>4</v>
      </c>
      <c r="F2791" t="s">
        <v>7</v>
      </c>
      <c r="G2791" t="s">
        <v>9</v>
      </c>
      <c r="H2791" s="2">
        <v>42690</v>
      </c>
      <c r="I2791" s="2">
        <v>42693</v>
      </c>
      <c r="J2791" s="2">
        <v>42694</v>
      </c>
      <c r="K2791">
        <f t="shared" si="344"/>
        <v>1</v>
      </c>
      <c r="L2791" s="5" t="str">
        <f t="shared" si="345"/>
        <v>Saturday</v>
      </c>
      <c r="M2791" t="str">
        <f t="shared" si="346"/>
        <v>Sunday</v>
      </c>
      <c r="N2791" s="5">
        <f t="shared" si="347"/>
        <v>68.94</v>
      </c>
      <c r="O2791">
        <f t="shared" si="348"/>
        <v>3</v>
      </c>
      <c r="P2791">
        <f t="shared" si="349"/>
        <v>76</v>
      </c>
      <c r="Q2791" s="6">
        <f t="shared" si="350"/>
        <v>68.94</v>
      </c>
      <c r="R2791">
        <f t="shared" si="351"/>
        <v>5050.626666666667</v>
      </c>
    </row>
    <row r="2792" spans="1:18" x14ac:dyDescent="0.35">
      <c r="A2792" s="1">
        <v>2791</v>
      </c>
      <c r="B2792" s="7">
        <v>131.46</v>
      </c>
      <c r="C2792" s="1">
        <v>588588</v>
      </c>
      <c r="D2792" s="1">
        <v>8584</v>
      </c>
      <c r="E2792">
        <v>4</v>
      </c>
      <c r="F2792" t="s">
        <v>14</v>
      </c>
      <c r="G2792" t="s">
        <v>9</v>
      </c>
      <c r="H2792" s="2">
        <v>42690</v>
      </c>
      <c r="I2792" s="2">
        <v>42690</v>
      </c>
      <c r="J2792" s="2">
        <v>42691</v>
      </c>
      <c r="K2792">
        <f t="shared" si="344"/>
        <v>1</v>
      </c>
      <c r="L2792" s="5" t="str">
        <f t="shared" si="345"/>
        <v>Wednesday</v>
      </c>
      <c r="M2792" t="str">
        <f t="shared" si="346"/>
        <v>Thursday</v>
      </c>
      <c r="N2792" s="5">
        <f t="shared" si="347"/>
        <v>131.46</v>
      </c>
      <c r="O2792">
        <f t="shared" si="348"/>
        <v>0</v>
      </c>
      <c r="P2792">
        <f t="shared" si="349"/>
        <v>112</v>
      </c>
      <c r="Q2792" s="6">
        <f t="shared" si="350"/>
        <v>131.46</v>
      </c>
      <c r="R2792">
        <f t="shared" si="351"/>
        <v>16107.186666666668</v>
      </c>
    </row>
    <row r="2793" spans="1:18" x14ac:dyDescent="0.35">
      <c r="A2793" s="1">
        <v>2792</v>
      </c>
      <c r="B2793" s="7">
        <v>219.986666666666</v>
      </c>
      <c r="C2793" s="1">
        <v>21720</v>
      </c>
      <c r="D2793" s="1">
        <v>8584</v>
      </c>
      <c r="E2793">
        <v>5</v>
      </c>
      <c r="F2793" t="s">
        <v>14</v>
      </c>
      <c r="G2793" t="s">
        <v>9</v>
      </c>
      <c r="H2793" s="2">
        <v>42690</v>
      </c>
      <c r="I2793" s="2">
        <v>42694</v>
      </c>
      <c r="J2793" s="2">
        <v>42697</v>
      </c>
      <c r="K2793">
        <f t="shared" si="344"/>
        <v>3</v>
      </c>
      <c r="L2793" s="5" t="str">
        <f t="shared" si="345"/>
        <v>Sunday</v>
      </c>
      <c r="M2793" t="str">
        <f t="shared" si="346"/>
        <v>Wednesday</v>
      </c>
      <c r="N2793" s="5">
        <f t="shared" si="347"/>
        <v>659.95999999999799</v>
      </c>
      <c r="O2793">
        <f t="shared" si="348"/>
        <v>4</v>
      </c>
      <c r="P2793">
        <f t="shared" si="349"/>
        <v>548</v>
      </c>
      <c r="Q2793" s="6">
        <f t="shared" si="350"/>
        <v>219.986666666666</v>
      </c>
      <c r="R2793">
        <f t="shared" si="351"/>
        <v>232492.22766666641</v>
      </c>
    </row>
    <row r="2794" spans="1:18" x14ac:dyDescent="0.35">
      <c r="A2794" s="1">
        <v>2793</v>
      </c>
      <c r="B2794" s="7">
        <v>229.1</v>
      </c>
      <c r="C2794" s="1">
        <v>323744</v>
      </c>
      <c r="D2794" s="1">
        <v>8584</v>
      </c>
      <c r="E2794">
        <v>4</v>
      </c>
      <c r="F2794" t="s">
        <v>7</v>
      </c>
      <c r="G2794" t="s">
        <v>8</v>
      </c>
      <c r="H2794" s="2">
        <v>42690</v>
      </c>
      <c r="I2794" s="2">
        <v>42690</v>
      </c>
      <c r="J2794" s="2">
        <v>42691</v>
      </c>
      <c r="K2794">
        <f t="shared" si="344"/>
        <v>1</v>
      </c>
      <c r="L2794" s="5" t="str">
        <f t="shared" si="345"/>
        <v>Wednesday</v>
      </c>
      <c r="M2794" t="str">
        <f t="shared" si="346"/>
        <v>Thursday</v>
      </c>
      <c r="N2794" s="5">
        <f t="shared" si="347"/>
        <v>229.1</v>
      </c>
      <c r="O2794">
        <f t="shared" si="348"/>
        <v>0</v>
      </c>
      <c r="P2794">
        <f t="shared" si="349"/>
        <v>350</v>
      </c>
      <c r="Q2794" s="6">
        <f t="shared" si="350"/>
        <v>229.1</v>
      </c>
      <c r="R2794">
        <f t="shared" si="351"/>
        <v>143234.50666666677</v>
      </c>
    </row>
    <row r="2795" spans="1:18" x14ac:dyDescent="0.35">
      <c r="A2795" s="1">
        <v>2794</v>
      </c>
      <c r="B2795" s="7">
        <v>214.34</v>
      </c>
      <c r="C2795" s="1">
        <v>21720</v>
      </c>
      <c r="D2795" s="1">
        <v>8584</v>
      </c>
      <c r="E2795">
        <v>5</v>
      </c>
      <c r="F2795" t="s">
        <v>14</v>
      </c>
      <c r="G2795" t="s">
        <v>9</v>
      </c>
      <c r="H2795" s="2">
        <v>42690</v>
      </c>
      <c r="I2795" s="2">
        <v>42694</v>
      </c>
      <c r="J2795" s="2">
        <v>42695</v>
      </c>
      <c r="K2795">
        <f t="shared" si="344"/>
        <v>1</v>
      </c>
      <c r="L2795" s="5" t="str">
        <f t="shared" si="345"/>
        <v>Sunday</v>
      </c>
      <c r="M2795" t="str">
        <f t="shared" si="346"/>
        <v>Monday</v>
      </c>
      <c r="N2795" s="5">
        <f t="shared" si="347"/>
        <v>214.34</v>
      </c>
      <c r="O2795">
        <f t="shared" si="348"/>
        <v>4</v>
      </c>
      <c r="P2795">
        <f t="shared" si="349"/>
        <v>548</v>
      </c>
      <c r="Q2795" s="6">
        <f t="shared" si="350"/>
        <v>214.34</v>
      </c>
      <c r="R2795">
        <f t="shared" si="351"/>
        <v>232492.22766666641</v>
      </c>
    </row>
    <row r="2796" spans="1:18" x14ac:dyDescent="0.35">
      <c r="A2796" s="1">
        <v>2795</v>
      </c>
      <c r="B2796" s="7">
        <v>271.06666666666598</v>
      </c>
      <c r="C2796" s="1">
        <v>323744</v>
      </c>
      <c r="D2796" s="1">
        <v>8584</v>
      </c>
      <c r="E2796">
        <v>4</v>
      </c>
      <c r="F2796" t="s">
        <v>7</v>
      </c>
      <c r="G2796" t="s">
        <v>8</v>
      </c>
      <c r="H2796" s="2">
        <v>42690</v>
      </c>
      <c r="I2796" s="2">
        <v>42728</v>
      </c>
      <c r="J2796" s="2">
        <v>42731</v>
      </c>
      <c r="K2796">
        <f t="shared" si="344"/>
        <v>3</v>
      </c>
      <c r="L2796" s="5" t="str">
        <f t="shared" si="345"/>
        <v>Saturday</v>
      </c>
      <c r="M2796" t="str">
        <f t="shared" si="346"/>
        <v>Tuesday</v>
      </c>
      <c r="N2796" s="5">
        <f t="shared" si="347"/>
        <v>813.199999999998</v>
      </c>
      <c r="O2796">
        <f t="shared" si="348"/>
        <v>38</v>
      </c>
      <c r="P2796">
        <f t="shared" si="349"/>
        <v>350</v>
      </c>
      <c r="Q2796" s="6">
        <f t="shared" si="350"/>
        <v>271.06666666666598</v>
      </c>
      <c r="R2796">
        <f t="shared" si="351"/>
        <v>143234.50666666677</v>
      </c>
    </row>
    <row r="2797" spans="1:18" x14ac:dyDescent="0.35">
      <c r="A2797" s="1">
        <v>2796</v>
      </c>
      <c r="B2797" s="7">
        <v>38.700000000000003</v>
      </c>
      <c r="C2797" s="1">
        <v>752904</v>
      </c>
      <c r="D2797" s="1">
        <v>8584</v>
      </c>
      <c r="E2797">
        <v>2</v>
      </c>
      <c r="F2797" t="s">
        <v>7</v>
      </c>
      <c r="G2797" t="s">
        <v>9</v>
      </c>
      <c r="H2797" s="2">
        <v>42690</v>
      </c>
      <c r="I2797" s="2">
        <v>42691</v>
      </c>
      <c r="J2797" s="2">
        <v>42692</v>
      </c>
      <c r="K2797">
        <f t="shared" si="344"/>
        <v>1</v>
      </c>
      <c r="L2797" s="5" t="str">
        <f t="shared" si="345"/>
        <v>Thursday</v>
      </c>
      <c r="M2797" t="str">
        <f t="shared" si="346"/>
        <v>Friday</v>
      </c>
      <c r="N2797" s="5">
        <f t="shared" si="347"/>
        <v>38.700000000000003</v>
      </c>
      <c r="O2797">
        <f t="shared" si="348"/>
        <v>1</v>
      </c>
      <c r="P2797">
        <f t="shared" si="349"/>
        <v>47</v>
      </c>
      <c r="Q2797" s="6">
        <f t="shared" si="350"/>
        <v>38.700000000000003</v>
      </c>
      <c r="R2797">
        <f t="shared" si="351"/>
        <v>2780.8600000000006</v>
      </c>
    </row>
    <row r="2798" spans="1:18" x14ac:dyDescent="0.35">
      <c r="A2798" s="1">
        <v>2797</v>
      </c>
      <c r="B2798" s="7">
        <v>117.04</v>
      </c>
      <c r="C2798" s="1">
        <v>3226862</v>
      </c>
      <c r="D2798" s="1">
        <v>8584</v>
      </c>
      <c r="E2798">
        <v>3.5</v>
      </c>
      <c r="F2798" t="s">
        <v>7</v>
      </c>
      <c r="G2798" t="s">
        <v>9</v>
      </c>
      <c r="H2798" s="2">
        <v>42690</v>
      </c>
      <c r="I2798" s="2">
        <v>42717</v>
      </c>
      <c r="J2798" s="2">
        <v>42720</v>
      </c>
      <c r="K2798">
        <f t="shared" si="344"/>
        <v>3</v>
      </c>
      <c r="L2798" s="5" t="str">
        <f t="shared" si="345"/>
        <v>Tuesday</v>
      </c>
      <c r="M2798" t="str">
        <f t="shared" si="346"/>
        <v>Friday</v>
      </c>
      <c r="N2798" s="5">
        <f t="shared" si="347"/>
        <v>351.12</v>
      </c>
      <c r="O2798">
        <f t="shared" si="348"/>
        <v>27</v>
      </c>
      <c r="P2798">
        <f t="shared" si="349"/>
        <v>94</v>
      </c>
      <c r="Q2798" s="6">
        <f t="shared" si="350"/>
        <v>117.04</v>
      </c>
      <c r="R2798">
        <f t="shared" si="351"/>
        <v>22447.649999999987</v>
      </c>
    </row>
    <row r="2799" spans="1:18" x14ac:dyDescent="0.35">
      <c r="A2799" s="1">
        <v>2798</v>
      </c>
      <c r="B2799" s="7">
        <v>71.86</v>
      </c>
      <c r="C2799" s="1">
        <v>561938</v>
      </c>
      <c r="D2799" s="1">
        <v>8584</v>
      </c>
      <c r="E2799">
        <v>2</v>
      </c>
      <c r="F2799" t="s">
        <v>7</v>
      </c>
      <c r="G2799" t="s">
        <v>9</v>
      </c>
      <c r="H2799" s="2">
        <v>42690</v>
      </c>
      <c r="I2799" s="2">
        <v>42734</v>
      </c>
      <c r="J2799" s="2">
        <v>42736</v>
      </c>
      <c r="K2799">
        <f t="shared" si="344"/>
        <v>2</v>
      </c>
      <c r="L2799" s="5" t="str">
        <f t="shared" si="345"/>
        <v>Friday</v>
      </c>
      <c r="M2799" t="str">
        <f t="shared" si="346"/>
        <v>Sunday</v>
      </c>
      <c r="N2799" s="5">
        <f t="shared" si="347"/>
        <v>143.72</v>
      </c>
      <c r="O2799">
        <f t="shared" si="348"/>
        <v>44</v>
      </c>
      <c r="P2799">
        <f t="shared" si="349"/>
        <v>44</v>
      </c>
      <c r="Q2799" s="6">
        <f t="shared" si="350"/>
        <v>71.86</v>
      </c>
      <c r="R2799">
        <f t="shared" si="351"/>
        <v>4086.2266666666669</v>
      </c>
    </row>
    <row r="2800" spans="1:18" x14ac:dyDescent="0.35">
      <c r="A2800" s="1">
        <v>2799</v>
      </c>
      <c r="B2800" s="7">
        <v>27.56</v>
      </c>
      <c r="C2800" s="1">
        <v>451470</v>
      </c>
      <c r="D2800" s="1">
        <v>8584</v>
      </c>
      <c r="E2800">
        <v>2.5</v>
      </c>
      <c r="F2800" t="s">
        <v>10</v>
      </c>
      <c r="G2800" t="s">
        <v>9</v>
      </c>
      <c r="H2800" s="2">
        <v>42690</v>
      </c>
      <c r="I2800" s="2">
        <v>42690</v>
      </c>
      <c r="J2800" s="2">
        <v>42692</v>
      </c>
      <c r="K2800">
        <f t="shared" si="344"/>
        <v>2</v>
      </c>
      <c r="L2800" s="5" t="str">
        <f t="shared" si="345"/>
        <v>Wednesday</v>
      </c>
      <c r="M2800" t="str">
        <f t="shared" si="346"/>
        <v>Friday</v>
      </c>
      <c r="N2800" s="5">
        <f t="shared" si="347"/>
        <v>55.12</v>
      </c>
      <c r="O2800">
        <f t="shared" si="348"/>
        <v>0</v>
      </c>
      <c r="P2800">
        <f t="shared" si="349"/>
        <v>125</v>
      </c>
      <c r="Q2800" s="6">
        <f t="shared" si="350"/>
        <v>27.56</v>
      </c>
      <c r="R2800">
        <f t="shared" si="351"/>
        <v>5342.3600000000024</v>
      </c>
    </row>
    <row r="2801" spans="1:18" x14ac:dyDescent="0.35">
      <c r="A2801" s="1">
        <v>2800</v>
      </c>
      <c r="B2801" s="7">
        <v>58.673333333333296</v>
      </c>
      <c r="C2801" s="1">
        <v>611830</v>
      </c>
      <c r="D2801" s="1">
        <v>8584</v>
      </c>
      <c r="E2801">
        <v>2</v>
      </c>
      <c r="F2801" t="s">
        <v>10</v>
      </c>
      <c r="G2801" t="s">
        <v>9</v>
      </c>
      <c r="H2801" s="2">
        <v>42690</v>
      </c>
      <c r="I2801" s="2">
        <v>42706</v>
      </c>
      <c r="J2801" s="2">
        <v>42709</v>
      </c>
      <c r="K2801">
        <f t="shared" si="344"/>
        <v>3</v>
      </c>
      <c r="L2801" s="5" t="str">
        <f t="shared" si="345"/>
        <v>Friday</v>
      </c>
      <c r="M2801" t="str">
        <f t="shared" si="346"/>
        <v>Monday</v>
      </c>
      <c r="N2801" s="5">
        <f t="shared" si="347"/>
        <v>176.0199999999999</v>
      </c>
      <c r="O2801">
        <f t="shared" si="348"/>
        <v>16</v>
      </c>
      <c r="P2801">
        <f t="shared" si="349"/>
        <v>36</v>
      </c>
      <c r="Q2801" s="6">
        <f t="shared" si="350"/>
        <v>58.673333333333296</v>
      </c>
      <c r="R2801">
        <f t="shared" si="351"/>
        <v>4073.5199999999995</v>
      </c>
    </row>
    <row r="2802" spans="1:18" x14ac:dyDescent="0.35">
      <c r="A2802" s="1">
        <v>2801</v>
      </c>
      <c r="B2802" s="7">
        <v>147.58000000000001</v>
      </c>
      <c r="C2802" s="1">
        <v>588588</v>
      </c>
      <c r="D2802" s="1">
        <v>8584</v>
      </c>
      <c r="E2802">
        <v>4</v>
      </c>
      <c r="F2802" t="s">
        <v>14</v>
      </c>
      <c r="G2802" t="s">
        <v>9</v>
      </c>
      <c r="H2802" s="2">
        <v>42690</v>
      </c>
      <c r="I2802" s="2">
        <v>42714</v>
      </c>
      <c r="J2802" s="2">
        <v>42715</v>
      </c>
      <c r="K2802">
        <f t="shared" si="344"/>
        <v>1</v>
      </c>
      <c r="L2802" s="5" t="str">
        <f t="shared" si="345"/>
        <v>Saturday</v>
      </c>
      <c r="M2802" t="str">
        <f t="shared" si="346"/>
        <v>Sunday</v>
      </c>
      <c r="N2802" s="5">
        <f t="shared" si="347"/>
        <v>147.58000000000001</v>
      </c>
      <c r="O2802">
        <f t="shared" si="348"/>
        <v>24</v>
      </c>
      <c r="P2802">
        <f t="shared" si="349"/>
        <v>112</v>
      </c>
      <c r="Q2802" s="6">
        <f t="shared" si="350"/>
        <v>147.58000000000001</v>
      </c>
      <c r="R2802">
        <f t="shared" si="351"/>
        <v>16107.186666666668</v>
      </c>
    </row>
    <row r="2803" spans="1:18" x14ac:dyDescent="0.35">
      <c r="A2803" s="1">
        <v>2802</v>
      </c>
      <c r="B2803" s="7">
        <v>147.58000000000001</v>
      </c>
      <c r="C2803" s="1">
        <v>588588</v>
      </c>
      <c r="D2803" s="1">
        <v>8584</v>
      </c>
      <c r="E2803">
        <v>4</v>
      </c>
      <c r="F2803" t="s">
        <v>14</v>
      </c>
      <c r="G2803" t="s">
        <v>9</v>
      </c>
      <c r="H2803" s="2">
        <v>42690</v>
      </c>
      <c r="I2803" s="2">
        <v>42714</v>
      </c>
      <c r="J2803" s="2">
        <v>42715</v>
      </c>
      <c r="K2803">
        <f t="shared" si="344"/>
        <v>1</v>
      </c>
      <c r="L2803" s="5" t="str">
        <f t="shared" si="345"/>
        <v>Saturday</v>
      </c>
      <c r="M2803" t="str">
        <f t="shared" si="346"/>
        <v>Sunday</v>
      </c>
      <c r="N2803" s="5">
        <f t="shared" si="347"/>
        <v>147.58000000000001</v>
      </c>
      <c r="O2803">
        <f t="shared" si="348"/>
        <v>24</v>
      </c>
      <c r="P2803">
        <f t="shared" si="349"/>
        <v>112</v>
      </c>
      <c r="Q2803" s="6">
        <f t="shared" si="350"/>
        <v>147.58000000000001</v>
      </c>
      <c r="R2803">
        <f t="shared" si="351"/>
        <v>16107.186666666668</v>
      </c>
    </row>
    <row r="2804" spans="1:18" x14ac:dyDescent="0.35">
      <c r="A2804" s="1">
        <v>2803</v>
      </c>
      <c r="B2804" s="7">
        <v>94</v>
      </c>
      <c r="C2804" s="1">
        <v>298160</v>
      </c>
      <c r="D2804" s="1">
        <v>8584</v>
      </c>
      <c r="E2804">
        <v>4</v>
      </c>
      <c r="F2804" t="s">
        <v>7</v>
      </c>
      <c r="G2804" t="s">
        <v>9</v>
      </c>
      <c r="H2804" s="2">
        <v>42690</v>
      </c>
      <c r="I2804" s="2">
        <v>42724</v>
      </c>
      <c r="J2804" s="2">
        <v>42726</v>
      </c>
      <c r="K2804">
        <f t="shared" si="344"/>
        <v>2</v>
      </c>
      <c r="L2804" s="5" t="str">
        <f t="shared" si="345"/>
        <v>Tuesday</v>
      </c>
      <c r="M2804" t="str">
        <f t="shared" si="346"/>
        <v>Thursday</v>
      </c>
      <c r="N2804" s="5">
        <f t="shared" si="347"/>
        <v>188</v>
      </c>
      <c r="O2804">
        <f t="shared" si="348"/>
        <v>34</v>
      </c>
      <c r="P2804">
        <f t="shared" si="349"/>
        <v>125</v>
      </c>
      <c r="Q2804" s="6">
        <f t="shared" si="350"/>
        <v>94</v>
      </c>
      <c r="R2804">
        <f t="shared" si="351"/>
        <v>19763.419999999995</v>
      </c>
    </row>
    <row r="2805" spans="1:18" x14ac:dyDescent="0.35">
      <c r="A2805" s="1">
        <v>2804</v>
      </c>
      <c r="B2805" s="7">
        <v>95.92</v>
      </c>
      <c r="C2805" s="1">
        <v>588588</v>
      </c>
      <c r="D2805" s="1">
        <v>8584</v>
      </c>
      <c r="E2805">
        <v>4</v>
      </c>
      <c r="F2805" t="s">
        <v>14</v>
      </c>
      <c r="G2805" t="s">
        <v>9</v>
      </c>
      <c r="H2805" s="2">
        <v>42690</v>
      </c>
      <c r="I2805" s="2">
        <v>42714</v>
      </c>
      <c r="J2805" s="2">
        <v>42715</v>
      </c>
      <c r="K2805">
        <f t="shared" si="344"/>
        <v>1</v>
      </c>
      <c r="L2805" s="5" t="str">
        <f t="shared" si="345"/>
        <v>Saturday</v>
      </c>
      <c r="M2805" t="str">
        <f t="shared" si="346"/>
        <v>Sunday</v>
      </c>
      <c r="N2805" s="5">
        <f t="shared" si="347"/>
        <v>95.92</v>
      </c>
      <c r="O2805">
        <f t="shared" si="348"/>
        <v>24</v>
      </c>
      <c r="P2805">
        <f t="shared" si="349"/>
        <v>112</v>
      </c>
      <c r="Q2805" s="6">
        <f t="shared" si="350"/>
        <v>95.92</v>
      </c>
      <c r="R2805">
        <f t="shared" si="351"/>
        <v>16107.186666666668</v>
      </c>
    </row>
    <row r="2806" spans="1:18" x14ac:dyDescent="0.35">
      <c r="A2806" s="1">
        <v>2805</v>
      </c>
      <c r="B2806" s="7">
        <v>203</v>
      </c>
      <c r="C2806" s="1">
        <v>21720</v>
      </c>
      <c r="D2806" s="1">
        <v>8584</v>
      </c>
      <c r="E2806">
        <v>5</v>
      </c>
      <c r="F2806" t="s">
        <v>14</v>
      </c>
      <c r="G2806" t="s">
        <v>9</v>
      </c>
      <c r="H2806" s="2">
        <v>42690</v>
      </c>
      <c r="I2806" s="2">
        <v>42702</v>
      </c>
      <c r="J2806" s="2">
        <v>42704</v>
      </c>
      <c r="K2806">
        <f t="shared" si="344"/>
        <v>2</v>
      </c>
      <c r="L2806" s="5" t="str">
        <f t="shared" si="345"/>
        <v>Monday</v>
      </c>
      <c r="M2806" t="str">
        <f t="shared" si="346"/>
        <v>Wednesday</v>
      </c>
      <c r="N2806" s="5">
        <f t="shared" si="347"/>
        <v>406</v>
      </c>
      <c r="O2806">
        <f t="shared" si="348"/>
        <v>12</v>
      </c>
      <c r="P2806">
        <f t="shared" si="349"/>
        <v>548</v>
      </c>
      <c r="Q2806" s="6">
        <f t="shared" si="350"/>
        <v>203</v>
      </c>
      <c r="R2806">
        <f t="shared" si="351"/>
        <v>232492.22766666641</v>
      </c>
    </row>
    <row r="2807" spans="1:18" x14ac:dyDescent="0.35">
      <c r="A2807" s="1">
        <v>2806</v>
      </c>
      <c r="B2807" s="7">
        <v>406.2</v>
      </c>
      <c r="C2807" s="1">
        <v>1728430</v>
      </c>
      <c r="D2807" s="1">
        <v>8584</v>
      </c>
      <c r="E2807">
        <v>3</v>
      </c>
      <c r="F2807" t="s">
        <v>18</v>
      </c>
      <c r="G2807" t="s">
        <v>9</v>
      </c>
      <c r="H2807" s="2">
        <v>42690</v>
      </c>
      <c r="I2807" s="2">
        <v>42721</v>
      </c>
      <c r="J2807" s="2">
        <v>42722</v>
      </c>
      <c r="K2807">
        <f t="shared" si="344"/>
        <v>1</v>
      </c>
      <c r="L2807" s="5" t="str">
        <f t="shared" si="345"/>
        <v>Saturday</v>
      </c>
      <c r="M2807" t="str">
        <f t="shared" si="346"/>
        <v>Sunday</v>
      </c>
      <c r="N2807" s="5">
        <f t="shared" si="347"/>
        <v>406.2</v>
      </c>
      <c r="O2807">
        <f t="shared" si="348"/>
        <v>31</v>
      </c>
      <c r="P2807">
        <f t="shared" si="349"/>
        <v>31</v>
      </c>
      <c r="Q2807" s="6">
        <f t="shared" si="350"/>
        <v>406.2</v>
      </c>
      <c r="R2807">
        <f t="shared" si="351"/>
        <v>17057.559999999998</v>
      </c>
    </row>
    <row r="2808" spans="1:18" x14ac:dyDescent="0.35">
      <c r="A2808" s="1">
        <v>2807</v>
      </c>
      <c r="B2808" s="7">
        <v>52</v>
      </c>
      <c r="C2808" s="1">
        <v>925230</v>
      </c>
      <c r="D2808" s="1">
        <v>8584</v>
      </c>
      <c r="E2808">
        <v>2</v>
      </c>
      <c r="F2808" t="s">
        <v>7</v>
      </c>
      <c r="G2808" t="s">
        <v>9</v>
      </c>
      <c r="H2808" s="2">
        <v>42690</v>
      </c>
      <c r="I2808" s="2">
        <v>42698</v>
      </c>
      <c r="J2808" s="2">
        <v>42700</v>
      </c>
      <c r="K2808">
        <f t="shared" si="344"/>
        <v>2</v>
      </c>
      <c r="L2808" s="5" t="str">
        <f t="shared" si="345"/>
        <v>Thursday</v>
      </c>
      <c r="M2808" t="str">
        <f t="shared" si="346"/>
        <v>Saturday</v>
      </c>
      <c r="N2808" s="5">
        <f t="shared" si="347"/>
        <v>104</v>
      </c>
      <c r="O2808">
        <f t="shared" si="348"/>
        <v>8</v>
      </c>
      <c r="P2808">
        <f t="shared" si="349"/>
        <v>64</v>
      </c>
      <c r="Q2808" s="6">
        <f t="shared" si="350"/>
        <v>52</v>
      </c>
      <c r="R2808">
        <f t="shared" si="351"/>
        <v>7325.3400000000011</v>
      </c>
    </row>
    <row r="2809" spans="1:18" x14ac:dyDescent="0.35">
      <c r="A2809" s="1">
        <v>2808</v>
      </c>
      <c r="B2809" s="7">
        <v>107.38</v>
      </c>
      <c r="C2809" s="1">
        <v>3226862</v>
      </c>
      <c r="D2809" s="1">
        <v>8584</v>
      </c>
      <c r="E2809">
        <v>3.5</v>
      </c>
      <c r="F2809" t="s">
        <v>7</v>
      </c>
      <c r="G2809" t="s">
        <v>9</v>
      </c>
      <c r="H2809" s="2">
        <v>42690</v>
      </c>
      <c r="I2809" s="2">
        <v>42697</v>
      </c>
      <c r="J2809" s="2">
        <v>42700</v>
      </c>
      <c r="K2809">
        <f t="shared" si="344"/>
        <v>3</v>
      </c>
      <c r="L2809" s="5" t="str">
        <f t="shared" si="345"/>
        <v>Wednesday</v>
      </c>
      <c r="M2809" t="str">
        <f t="shared" si="346"/>
        <v>Saturday</v>
      </c>
      <c r="N2809" s="5">
        <f t="shared" si="347"/>
        <v>322.14</v>
      </c>
      <c r="O2809">
        <f t="shared" si="348"/>
        <v>7</v>
      </c>
      <c r="P2809">
        <f t="shared" si="349"/>
        <v>94</v>
      </c>
      <c r="Q2809" s="6">
        <f t="shared" si="350"/>
        <v>107.38</v>
      </c>
      <c r="R2809">
        <f t="shared" si="351"/>
        <v>22447.649999999987</v>
      </c>
    </row>
    <row r="2810" spans="1:18" x14ac:dyDescent="0.35">
      <c r="A2810" s="1">
        <v>2809</v>
      </c>
      <c r="B2810" s="7">
        <v>221.01333333333301</v>
      </c>
      <c r="C2810" s="1">
        <v>323744</v>
      </c>
      <c r="D2810" s="1">
        <v>8584</v>
      </c>
      <c r="E2810">
        <v>4</v>
      </c>
      <c r="F2810" t="s">
        <v>7</v>
      </c>
      <c r="G2810" t="s">
        <v>8</v>
      </c>
      <c r="H2810" s="2">
        <v>42690</v>
      </c>
      <c r="I2810" s="2">
        <v>42693</v>
      </c>
      <c r="J2810" s="2">
        <v>42696</v>
      </c>
      <c r="K2810">
        <f t="shared" si="344"/>
        <v>3</v>
      </c>
      <c r="L2810" s="5" t="str">
        <f t="shared" si="345"/>
        <v>Saturday</v>
      </c>
      <c r="M2810" t="str">
        <f t="shared" si="346"/>
        <v>Tuesday</v>
      </c>
      <c r="N2810" s="5">
        <f t="shared" si="347"/>
        <v>663.03999999999905</v>
      </c>
      <c r="O2810">
        <f t="shared" si="348"/>
        <v>3</v>
      </c>
      <c r="P2810">
        <f t="shared" si="349"/>
        <v>350</v>
      </c>
      <c r="Q2810" s="6">
        <f t="shared" si="350"/>
        <v>221.01333333333301</v>
      </c>
      <c r="R2810">
        <f t="shared" si="351"/>
        <v>143234.50666666677</v>
      </c>
    </row>
    <row r="2811" spans="1:18" x14ac:dyDescent="0.35">
      <c r="A2811" s="1">
        <v>2810</v>
      </c>
      <c r="B2811" s="7">
        <v>72.319999999999993</v>
      </c>
      <c r="C2811" s="1">
        <v>2122458</v>
      </c>
      <c r="D2811" s="1">
        <v>8584</v>
      </c>
      <c r="E2811">
        <v>4</v>
      </c>
      <c r="F2811" t="s">
        <v>14</v>
      </c>
      <c r="G2811" t="s">
        <v>8</v>
      </c>
      <c r="H2811" s="2">
        <v>42690</v>
      </c>
      <c r="I2811" s="2">
        <v>42693</v>
      </c>
      <c r="J2811" s="2">
        <v>42694</v>
      </c>
      <c r="K2811">
        <f t="shared" si="344"/>
        <v>1</v>
      </c>
      <c r="L2811" s="5" t="str">
        <f t="shared" si="345"/>
        <v>Saturday</v>
      </c>
      <c r="M2811" t="str">
        <f t="shared" si="346"/>
        <v>Sunday</v>
      </c>
      <c r="N2811" s="5">
        <f t="shared" si="347"/>
        <v>72.319999999999993</v>
      </c>
      <c r="O2811">
        <f t="shared" si="348"/>
        <v>3</v>
      </c>
      <c r="P2811">
        <f t="shared" si="349"/>
        <v>422</v>
      </c>
      <c r="Q2811" s="6">
        <f t="shared" si="350"/>
        <v>72.319999999999993</v>
      </c>
      <c r="R2811">
        <f t="shared" si="351"/>
        <v>70328.7</v>
      </c>
    </row>
    <row r="2812" spans="1:18" x14ac:dyDescent="0.35">
      <c r="A2812" s="1">
        <v>2811</v>
      </c>
      <c r="B2812" s="7">
        <v>46.04</v>
      </c>
      <c r="C2812" s="1">
        <v>1006520</v>
      </c>
      <c r="D2812" s="1">
        <v>8584</v>
      </c>
      <c r="E2812">
        <v>3</v>
      </c>
      <c r="F2812" t="s">
        <v>7</v>
      </c>
      <c r="G2812" t="s">
        <v>9</v>
      </c>
      <c r="H2812" s="2">
        <v>42690</v>
      </c>
      <c r="I2812" s="2">
        <v>42693</v>
      </c>
      <c r="J2812" s="2">
        <v>42694</v>
      </c>
      <c r="K2812">
        <f t="shared" si="344"/>
        <v>1</v>
      </c>
      <c r="L2812" s="5" t="str">
        <f t="shared" si="345"/>
        <v>Saturday</v>
      </c>
      <c r="M2812" t="str">
        <f t="shared" si="346"/>
        <v>Sunday</v>
      </c>
      <c r="N2812" s="5">
        <f t="shared" si="347"/>
        <v>46.04</v>
      </c>
      <c r="O2812">
        <f t="shared" si="348"/>
        <v>3</v>
      </c>
      <c r="P2812">
        <f t="shared" si="349"/>
        <v>160</v>
      </c>
      <c r="Q2812" s="6">
        <f t="shared" si="350"/>
        <v>46.04</v>
      </c>
      <c r="R2812">
        <f t="shared" si="351"/>
        <v>11107.969999999996</v>
      </c>
    </row>
    <row r="2813" spans="1:18" x14ac:dyDescent="0.35">
      <c r="A2813" s="1">
        <v>2812</v>
      </c>
      <c r="B2813" s="7">
        <v>41.46</v>
      </c>
      <c r="C2813" s="1">
        <v>1006520</v>
      </c>
      <c r="D2813" s="1">
        <v>8584</v>
      </c>
      <c r="E2813">
        <v>3</v>
      </c>
      <c r="F2813" t="s">
        <v>7</v>
      </c>
      <c r="G2813" t="s">
        <v>9</v>
      </c>
      <c r="H2813" s="2">
        <v>42690</v>
      </c>
      <c r="I2813" s="2">
        <v>42693</v>
      </c>
      <c r="J2813" s="2">
        <v>42694</v>
      </c>
      <c r="K2813">
        <f t="shared" si="344"/>
        <v>1</v>
      </c>
      <c r="L2813" s="5" t="str">
        <f t="shared" si="345"/>
        <v>Saturday</v>
      </c>
      <c r="M2813" t="str">
        <f t="shared" si="346"/>
        <v>Sunday</v>
      </c>
      <c r="N2813" s="5">
        <f t="shared" si="347"/>
        <v>41.46</v>
      </c>
      <c r="O2813">
        <f t="shared" si="348"/>
        <v>3</v>
      </c>
      <c r="P2813">
        <f t="shared" si="349"/>
        <v>160</v>
      </c>
      <c r="Q2813" s="6">
        <f t="shared" si="350"/>
        <v>41.46</v>
      </c>
      <c r="R2813">
        <f t="shared" si="351"/>
        <v>11107.969999999996</v>
      </c>
    </row>
    <row r="2814" spans="1:18" x14ac:dyDescent="0.35">
      <c r="A2814" s="1">
        <v>2813</v>
      </c>
      <c r="B2814" s="7">
        <v>104.1</v>
      </c>
      <c r="C2814" s="1">
        <v>1667520</v>
      </c>
      <c r="D2814" s="1">
        <v>8584</v>
      </c>
      <c r="E2814">
        <v>3</v>
      </c>
      <c r="F2814" t="s">
        <v>7</v>
      </c>
      <c r="G2814" t="s">
        <v>9</v>
      </c>
      <c r="H2814" s="2">
        <v>42690</v>
      </c>
      <c r="I2814" s="2">
        <v>42696</v>
      </c>
      <c r="J2814" s="2">
        <v>42698</v>
      </c>
      <c r="K2814">
        <f t="shared" si="344"/>
        <v>2</v>
      </c>
      <c r="L2814" s="5" t="str">
        <f t="shared" si="345"/>
        <v>Tuesday</v>
      </c>
      <c r="M2814" t="str">
        <f t="shared" si="346"/>
        <v>Thursday</v>
      </c>
      <c r="N2814" s="5">
        <f t="shared" si="347"/>
        <v>208.2</v>
      </c>
      <c r="O2814">
        <f t="shared" si="348"/>
        <v>6</v>
      </c>
      <c r="P2814">
        <f t="shared" si="349"/>
        <v>133</v>
      </c>
      <c r="Q2814" s="6">
        <f t="shared" si="350"/>
        <v>104.1</v>
      </c>
      <c r="R2814">
        <f t="shared" si="351"/>
        <v>23772.139999999992</v>
      </c>
    </row>
    <row r="2815" spans="1:18" x14ac:dyDescent="0.35">
      <c r="A2815" s="1">
        <v>2814</v>
      </c>
      <c r="B2815" s="7">
        <v>1001.4</v>
      </c>
      <c r="C2815" s="1">
        <v>21720</v>
      </c>
      <c r="D2815" s="1">
        <v>8584</v>
      </c>
      <c r="E2815">
        <v>5</v>
      </c>
      <c r="F2815" t="s">
        <v>14</v>
      </c>
      <c r="G2815" t="s">
        <v>9</v>
      </c>
      <c r="H2815" s="2">
        <v>42690</v>
      </c>
      <c r="I2815" s="2">
        <v>42727</v>
      </c>
      <c r="J2815" s="2">
        <v>42730</v>
      </c>
      <c r="K2815">
        <f t="shared" si="344"/>
        <v>3</v>
      </c>
      <c r="L2815" s="5" t="str">
        <f t="shared" si="345"/>
        <v>Friday</v>
      </c>
      <c r="M2815" t="str">
        <f t="shared" si="346"/>
        <v>Monday</v>
      </c>
      <c r="N2815" s="5">
        <f t="shared" si="347"/>
        <v>3004.2</v>
      </c>
      <c r="O2815">
        <f t="shared" si="348"/>
        <v>37</v>
      </c>
      <c r="P2815">
        <f t="shared" si="349"/>
        <v>548</v>
      </c>
      <c r="Q2815" s="6">
        <f t="shared" si="350"/>
        <v>1001.4</v>
      </c>
      <c r="R2815">
        <f t="shared" si="351"/>
        <v>232492.22766666641</v>
      </c>
    </row>
    <row r="2816" spans="1:18" x14ac:dyDescent="0.35">
      <c r="A2816" s="1">
        <v>2815</v>
      </c>
      <c r="B2816" s="7">
        <v>60.28</v>
      </c>
      <c r="C2816" s="1">
        <v>561938</v>
      </c>
      <c r="D2816" s="1">
        <v>8584</v>
      </c>
      <c r="E2816">
        <v>2</v>
      </c>
      <c r="F2816" t="s">
        <v>7</v>
      </c>
      <c r="G2816" t="s">
        <v>9</v>
      </c>
      <c r="H2816" s="2">
        <v>42690</v>
      </c>
      <c r="I2816" s="2">
        <v>42704</v>
      </c>
      <c r="J2816" s="2">
        <v>42707</v>
      </c>
      <c r="K2816">
        <f t="shared" si="344"/>
        <v>3</v>
      </c>
      <c r="L2816" s="5" t="str">
        <f t="shared" si="345"/>
        <v>Wednesday</v>
      </c>
      <c r="M2816" t="str">
        <f t="shared" si="346"/>
        <v>Saturday</v>
      </c>
      <c r="N2816" s="5">
        <f t="shared" si="347"/>
        <v>180.84</v>
      </c>
      <c r="O2816">
        <f t="shared" si="348"/>
        <v>14</v>
      </c>
      <c r="P2816">
        <f t="shared" si="349"/>
        <v>44</v>
      </c>
      <c r="Q2816" s="6">
        <f t="shared" si="350"/>
        <v>60.28</v>
      </c>
      <c r="R2816">
        <f t="shared" si="351"/>
        <v>4086.2266666666669</v>
      </c>
    </row>
    <row r="2817" spans="1:18" x14ac:dyDescent="0.35">
      <c r="A2817" s="1">
        <v>2816</v>
      </c>
      <c r="B2817" s="7">
        <v>403.86</v>
      </c>
      <c r="C2817" s="1">
        <v>2552206</v>
      </c>
      <c r="D2817" s="1">
        <v>8584</v>
      </c>
      <c r="E2817">
        <v>2.5</v>
      </c>
      <c r="F2817" t="s">
        <v>21</v>
      </c>
      <c r="G2817" t="s">
        <v>9</v>
      </c>
      <c r="H2817" s="2">
        <v>42690</v>
      </c>
      <c r="I2817" s="2">
        <v>42734</v>
      </c>
      <c r="J2817" s="2">
        <v>42736</v>
      </c>
      <c r="K2817">
        <f t="shared" si="344"/>
        <v>2</v>
      </c>
      <c r="L2817" s="5" t="str">
        <f t="shared" si="345"/>
        <v>Friday</v>
      </c>
      <c r="M2817" t="str">
        <f t="shared" si="346"/>
        <v>Sunday</v>
      </c>
      <c r="N2817" s="5">
        <f t="shared" si="347"/>
        <v>807.72</v>
      </c>
      <c r="O2817">
        <f t="shared" si="348"/>
        <v>44</v>
      </c>
      <c r="P2817">
        <f t="shared" si="349"/>
        <v>2</v>
      </c>
      <c r="Q2817" s="6">
        <f t="shared" si="350"/>
        <v>403.86</v>
      </c>
      <c r="R2817">
        <f t="shared" si="351"/>
        <v>1028.32</v>
      </c>
    </row>
    <row r="2818" spans="1:18" x14ac:dyDescent="0.35">
      <c r="A2818" s="1">
        <v>2817</v>
      </c>
      <c r="B2818" s="7">
        <v>219.8</v>
      </c>
      <c r="C2818" s="1">
        <v>323744</v>
      </c>
      <c r="D2818" s="1">
        <v>8584</v>
      </c>
      <c r="E2818">
        <v>4</v>
      </c>
      <c r="F2818" t="s">
        <v>7</v>
      </c>
      <c r="G2818" t="s">
        <v>8</v>
      </c>
      <c r="H2818" s="2">
        <v>42690</v>
      </c>
      <c r="I2818" s="2">
        <v>42693</v>
      </c>
      <c r="J2818" s="2">
        <v>42694</v>
      </c>
      <c r="K2818">
        <f t="shared" si="344"/>
        <v>1</v>
      </c>
      <c r="L2818" s="5" t="str">
        <f t="shared" si="345"/>
        <v>Saturday</v>
      </c>
      <c r="M2818" t="str">
        <f t="shared" si="346"/>
        <v>Sunday</v>
      </c>
      <c r="N2818" s="5">
        <f t="shared" si="347"/>
        <v>219.8</v>
      </c>
      <c r="O2818">
        <f t="shared" si="348"/>
        <v>3</v>
      </c>
      <c r="P2818">
        <f t="shared" si="349"/>
        <v>350</v>
      </c>
      <c r="Q2818" s="6">
        <f t="shared" si="350"/>
        <v>219.8</v>
      </c>
      <c r="R2818">
        <f t="shared" si="351"/>
        <v>143234.50666666677</v>
      </c>
    </row>
    <row r="2819" spans="1:18" x14ac:dyDescent="0.35">
      <c r="A2819" s="1">
        <v>2818</v>
      </c>
      <c r="B2819" s="7">
        <v>32.799999999999997</v>
      </c>
      <c r="C2819" s="1">
        <v>1006520</v>
      </c>
      <c r="D2819" s="1">
        <v>8584</v>
      </c>
      <c r="E2819">
        <v>3</v>
      </c>
      <c r="F2819" t="s">
        <v>7</v>
      </c>
      <c r="G2819" t="s">
        <v>9</v>
      </c>
      <c r="H2819" s="2">
        <v>42690</v>
      </c>
      <c r="I2819" s="2">
        <v>42709</v>
      </c>
      <c r="J2819" s="2">
        <v>42710</v>
      </c>
      <c r="K2819">
        <f t="shared" ref="K2819:K2882" si="352">J2819-I2819</f>
        <v>1</v>
      </c>
      <c r="L2819" s="5" t="str">
        <f t="shared" ref="L2819:L2882" si="353">TEXT(I2819,"dddd")</f>
        <v>Monday</v>
      </c>
      <c r="M2819" t="str">
        <f t="shared" ref="M2819:M2882" si="354">TEXT(J2819,"dddd")</f>
        <v>Tuesday</v>
      </c>
      <c r="N2819" s="5">
        <f t="shared" ref="N2819:N2882" si="355">B2819*K2819</f>
        <v>32.799999999999997</v>
      </c>
      <c r="O2819">
        <f t="shared" ref="O2819:O2882" si="356">I2819-H2819</f>
        <v>19</v>
      </c>
      <c r="P2819">
        <f t="shared" ref="P2819:P2882" si="357">COUNTIF($C:$C,C2819)</f>
        <v>160</v>
      </c>
      <c r="Q2819" s="6">
        <f t="shared" ref="Q2819:Q2882" si="358">B2819</f>
        <v>32.799999999999997</v>
      </c>
      <c r="R2819">
        <f t="shared" ref="R2819:R2882" si="359">SUMIF($C:$C,C2819,$N:$N)</f>
        <v>11107.969999999996</v>
      </c>
    </row>
    <row r="2820" spans="1:18" x14ac:dyDescent="0.35">
      <c r="A2820" s="1">
        <v>2819</v>
      </c>
      <c r="B2820" s="7">
        <v>70.92</v>
      </c>
      <c r="C2820" s="1">
        <v>1196276</v>
      </c>
      <c r="D2820" s="1">
        <v>8584</v>
      </c>
      <c r="E2820">
        <v>3</v>
      </c>
      <c r="F2820" t="s">
        <v>7</v>
      </c>
      <c r="G2820" t="s">
        <v>9</v>
      </c>
      <c r="H2820" s="2">
        <v>42690</v>
      </c>
      <c r="I2820" s="2">
        <v>42707</v>
      </c>
      <c r="J2820" s="2">
        <v>42709</v>
      </c>
      <c r="K2820">
        <f t="shared" si="352"/>
        <v>2</v>
      </c>
      <c r="L2820" s="5" t="str">
        <f t="shared" si="353"/>
        <v>Saturday</v>
      </c>
      <c r="M2820" t="str">
        <f t="shared" si="354"/>
        <v>Monday</v>
      </c>
      <c r="N2820" s="5">
        <f t="shared" si="355"/>
        <v>141.84</v>
      </c>
      <c r="O2820">
        <f t="shared" si="356"/>
        <v>17</v>
      </c>
      <c r="P2820">
        <f t="shared" si="357"/>
        <v>58</v>
      </c>
      <c r="Q2820" s="6">
        <f t="shared" si="358"/>
        <v>70.92</v>
      </c>
      <c r="R2820">
        <f t="shared" si="359"/>
        <v>7074.6299999999983</v>
      </c>
    </row>
    <row r="2821" spans="1:18" x14ac:dyDescent="0.35">
      <c r="A2821" s="1">
        <v>2820</v>
      </c>
      <c r="B2821" s="7">
        <v>65.819999999999993</v>
      </c>
      <c r="C2821" s="1">
        <v>1138260</v>
      </c>
      <c r="D2821" s="1">
        <v>8584</v>
      </c>
      <c r="E2821">
        <v>3</v>
      </c>
      <c r="F2821" t="s">
        <v>7</v>
      </c>
      <c r="G2821" t="s">
        <v>9</v>
      </c>
      <c r="H2821" s="2">
        <v>42690</v>
      </c>
      <c r="I2821" s="2">
        <v>42691</v>
      </c>
      <c r="J2821" s="2">
        <v>42694</v>
      </c>
      <c r="K2821">
        <f t="shared" si="352"/>
        <v>3</v>
      </c>
      <c r="L2821" s="5" t="str">
        <f t="shared" si="353"/>
        <v>Thursday</v>
      </c>
      <c r="M2821" t="str">
        <f t="shared" si="354"/>
        <v>Sunday</v>
      </c>
      <c r="N2821" s="5">
        <f t="shared" si="355"/>
        <v>197.45999999999998</v>
      </c>
      <c r="O2821">
        <f t="shared" si="356"/>
        <v>1</v>
      </c>
      <c r="P2821">
        <f t="shared" si="357"/>
        <v>109</v>
      </c>
      <c r="Q2821" s="6">
        <f t="shared" si="358"/>
        <v>65.819999999999993</v>
      </c>
      <c r="R2821">
        <f t="shared" si="359"/>
        <v>15203.079999999993</v>
      </c>
    </row>
    <row r="2822" spans="1:18" x14ac:dyDescent="0.35">
      <c r="A2822" s="1">
        <v>2821</v>
      </c>
      <c r="B2822" s="7">
        <v>29.54</v>
      </c>
      <c r="C2822" s="1">
        <v>451470</v>
      </c>
      <c r="D2822" s="1">
        <v>8584</v>
      </c>
      <c r="E2822">
        <v>2.5</v>
      </c>
      <c r="F2822" t="s">
        <v>10</v>
      </c>
      <c r="G2822" t="s">
        <v>9</v>
      </c>
      <c r="H2822" s="2">
        <v>42690</v>
      </c>
      <c r="I2822" s="2">
        <v>42733</v>
      </c>
      <c r="J2822" s="2">
        <v>42736</v>
      </c>
      <c r="K2822">
        <f t="shared" si="352"/>
        <v>3</v>
      </c>
      <c r="L2822" s="5" t="str">
        <f t="shared" si="353"/>
        <v>Thursday</v>
      </c>
      <c r="M2822" t="str">
        <f t="shared" si="354"/>
        <v>Sunday</v>
      </c>
      <c r="N2822" s="5">
        <f t="shared" si="355"/>
        <v>88.62</v>
      </c>
      <c r="O2822">
        <f t="shared" si="356"/>
        <v>43</v>
      </c>
      <c r="P2822">
        <f t="shared" si="357"/>
        <v>125</v>
      </c>
      <c r="Q2822" s="6">
        <f t="shared" si="358"/>
        <v>29.54</v>
      </c>
      <c r="R2822">
        <f t="shared" si="359"/>
        <v>5342.3600000000024</v>
      </c>
    </row>
    <row r="2823" spans="1:18" x14ac:dyDescent="0.35">
      <c r="A2823" s="1">
        <v>2822</v>
      </c>
      <c r="B2823" s="7">
        <v>85.46</v>
      </c>
      <c r="C2823" s="1">
        <v>2122458</v>
      </c>
      <c r="D2823" s="1">
        <v>8584</v>
      </c>
      <c r="E2823">
        <v>4</v>
      </c>
      <c r="F2823" t="s">
        <v>14</v>
      </c>
      <c r="G2823" t="s">
        <v>8</v>
      </c>
      <c r="H2823" s="2">
        <v>42690</v>
      </c>
      <c r="I2823" s="2">
        <v>42693</v>
      </c>
      <c r="J2823" s="2">
        <v>42694</v>
      </c>
      <c r="K2823">
        <f t="shared" si="352"/>
        <v>1</v>
      </c>
      <c r="L2823" s="5" t="str">
        <f t="shared" si="353"/>
        <v>Saturday</v>
      </c>
      <c r="M2823" t="str">
        <f t="shared" si="354"/>
        <v>Sunday</v>
      </c>
      <c r="N2823" s="5">
        <f t="shared" si="355"/>
        <v>85.46</v>
      </c>
      <c r="O2823">
        <f t="shared" si="356"/>
        <v>3</v>
      </c>
      <c r="P2823">
        <f t="shared" si="357"/>
        <v>422</v>
      </c>
      <c r="Q2823" s="6">
        <f t="shared" si="358"/>
        <v>85.46</v>
      </c>
      <c r="R2823">
        <f t="shared" si="359"/>
        <v>70328.7</v>
      </c>
    </row>
    <row r="2824" spans="1:18" x14ac:dyDescent="0.35">
      <c r="A2824" s="1">
        <v>2823</v>
      </c>
      <c r="B2824" s="7">
        <v>134</v>
      </c>
      <c r="C2824" s="1">
        <v>97014</v>
      </c>
      <c r="D2824" s="1">
        <v>8584</v>
      </c>
      <c r="E2824">
        <v>4</v>
      </c>
      <c r="F2824" t="s">
        <v>14</v>
      </c>
      <c r="G2824" t="s">
        <v>9</v>
      </c>
      <c r="H2824" s="2">
        <v>42690</v>
      </c>
      <c r="I2824" s="2">
        <v>42694</v>
      </c>
      <c r="J2824" s="2">
        <v>42695</v>
      </c>
      <c r="K2824">
        <f t="shared" si="352"/>
        <v>1</v>
      </c>
      <c r="L2824" s="5" t="str">
        <f t="shared" si="353"/>
        <v>Sunday</v>
      </c>
      <c r="M2824" t="str">
        <f t="shared" si="354"/>
        <v>Monday</v>
      </c>
      <c r="N2824" s="5">
        <f t="shared" si="355"/>
        <v>134</v>
      </c>
      <c r="O2824">
        <f t="shared" si="356"/>
        <v>4</v>
      </c>
      <c r="P2824">
        <f t="shared" si="357"/>
        <v>51</v>
      </c>
      <c r="Q2824" s="6">
        <f t="shared" si="358"/>
        <v>134</v>
      </c>
      <c r="R2824">
        <f t="shared" si="359"/>
        <v>9939.880000000001</v>
      </c>
    </row>
    <row r="2825" spans="1:18" x14ac:dyDescent="0.35">
      <c r="A2825" s="1">
        <v>2824</v>
      </c>
      <c r="B2825" s="7">
        <v>128.68</v>
      </c>
      <c r="C2825" s="1">
        <v>2122458</v>
      </c>
      <c r="D2825" s="1">
        <v>8584</v>
      </c>
      <c r="E2825">
        <v>4</v>
      </c>
      <c r="F2825" t="s">
        <v>14</v>
      </c>
      <c r="G2825" t="s">
        <v>8</v>
      </c>
      <c r="H2825" s="2">
        <v>42690</v>
      </c>
      <c r="I2825" s="2">
        <v>42693</v>
      </c>
      <c r="J2825" s="2">
        <v>42694</v>
      </c>
      <c r="K2825">
        <f t="shared" si="352"/>
        <v>1</v>
      </c>
      <c r="L2825" s="5" t="str">
        <f t="shared" si="353"/>
        <v>Saturday</v>
      </c>
      <c r="M2825" t="str">
        <f t="shared" si="354"/>
        <v>Sunday</v>
      </c>
      <c r="N2825" s="5">
        <f t="shared" si="355"/>
        <v>128.68</v>
      </c>
      <c r="O2825">
        <f t="shared" si="356"/>
        <v>3</v>
      </c>
      <c r="P2825">
        <f t="shared" si="357"/>
        <v>422</v>
      </c>
      <c r="Q2825" s="6">
        <f t="shared" si="358"/>
        <v>128.68</v>
      </c>
      <c r="R2825">
        <f t="shared" si="359"/>
        <v>70328.7</v>
      </c>
    </row>
    <row r="2826" spans="1:18" x14ac:dyDescent="0.35">
      <c r="A2826" s="1">
        <v>2825</v>
      </c>
      <c r="B2826" s="7">
        <v>48</v>
      </c>
      <c r="C2826" s="1">
        <v>480554</v>
      </c>
      <c r="D2826" s="1">
        <v>8584</v>
      </c>
      <c r="E2826">
        <v>3</v>
      </c>
      <c r="F2826" t="s">
        <v>12</v>
      </c>
      <c r="G2826" t="s">
        <v>9</v>
      </c>
      <c r="H2826" s="2">
        <v>42690</v>
      </c>
      <c r="I2826" s="2">
        <v>42692</v>
      </c>
      <c r="J2826" s="2">
        <v>42693</v>
      </c>
      <c r="K2826">
        <f t="shared" si="352"/>
        <v>1</v>
      </c>
      <c r="L2826" s="5" t="str">
        <f t="shared" si="353"/>
        <v>Friday</v>
      </c>
      <c r="M2826" t="str">
        <f t="shared" si="354"/>
        <v>Saturday</v>
      </c>
      <c r="N2826" s="5">
        <f t="shared" si="355"/>
        <v>48</v>
      </c>
      <c r="O2826">
        <f t="shared" si="356"/>
        <v>2</v>
      </c>
      <c r="P2826">
        <f t="shared" si="357"/>
        <v>123</v>
      </c>
      <c r="Q2826" s="6">
        <f t="shared" si="358"/>
        <v>48</v>
      </c>
      <c r="R2826">
        <f t="shared" si="359"/>
        <v>14123.988333333329</v>
      </c>
    </row>
    <row r="2827" spans="1:18" x14ac:dyDescent="0.35">
      <c r="A2827" s="1">
        <v>2826</v>
      </c>
      <c r="B2827" s="7">
        <v>55.86</v>
      </c>
      <c r="C2827" s="1">
        <v>824874</v>
      </c>
      <c r="D2827" s="1">
        <v>8584</v>
      </c>
      <c r="E2827">
        <v>2</v>
      </c>
      <c r="F2827" t="s">
        <v>7</v>
      </c>
      <c r="G2827" t="s">
        <v>9</v>
      </c>
      <c r="H2827" s="2">
        <v>42690</v>
      </c>
      <c r="I2827" s="2">
        <v>42692</v>
      </c>
      <c r="J2827" s="2">
        <v>42693</v>
      </c>
      <c r="K2827">
        <f t="shared" si="352"/>
        <v>1</v>
      </c>
      <c r="L2827" s="5" t="str">
        <f t="shared" si="353"/>
        <v>Friday</v>
      </c>
      <c r="M2827" t="str">
        <f t="shared" si="354"/>
        <v>Saturday</v>
      </c>
      <c r="N2827" s="5">
        <f t="shared" si="355"/>
        <v>55.86</v>
      </c>
      <c r="O2827">
        <f t="shared" si="356"/>
        <v>2</v>
      </c>
      <c r="P2827">
        <f t="shared" si="357"/>
        <v>42</v>
      </c>
      <c r="Q2827" s="6">
        <f t="shared" si="358"/>
        <v>55.86</v>
      </c>
      <c r="R2827">
        <f t="shared" si="359"/>
        <v>2533.23</v>
      </c>
    </row>
    <row r="2828" spans="1:18" x14ac:dyDescent="0.35">
      <c r="A2828" s="1">
        <v>2827</v>
      </c>
      <c r="B2828" s="7">
        <v>46.54</v>
      </c>
      <c r="C2828" s="1">
        <v>2428930</v>
      </c>
      <c r="D2828" s="1">
        <v>8584</v>
      </c>
      <c r="E2828">
        <v>3</v>
      </c>
      <c r="F2828" t="s">
        <v>7</v>
      </c>
      <c r="G2828" t="s">
        <v>8</v>
      </c>
      <c r="H2828" s="2">
        <v>42690</v>
      </c>
      <c r="I2828" s="2">
        <v>42691</v>
      </c>
      <c r="J2828" s="2">
        <v>42692</v>
      </c>
      <c r="K2828">
        <f t="shared" si="352"/>
        <v>1</v>
      </c>
      <c r="L2828" s="5" t="str">
        <f t="shared" si="353"/>
        <v>Thursday</v>
      </c>
      <c r="M2828" t="str">
        <f t="shared" si="354"/>
        <v>Friday</v>
      </c>
      <c r="N2828" s="5">
        <f t="shared" si="355"/>
        <v>46.54</v>
      </c>
      <c r="O2828">
        <f t="shared" si="356"/>
        <v>1</v>
      </c>
      <c r="P2828">
        <f t="shared" si="357"/>
        <v>72</v>
      </c>
      <c r="Q2828" s="6">
        <f t="shared" si="358"/>
        <v>46.54</v>
      </c>
      <c r="R2828">
        <f t="shared" si="359"/>
        <v>6459.46</v>
      </c>
    </row>
    <row r="2829" spans="1:18" x14ac:dyDescent="0.35">
      <c r="A2829" s="1">
        <v>2828</v>
      </c>
      <c r="B2829" s="7">
        <v>85.46</v>
      </c>
      <c r="C2829" s="1">
        <v>2122458</v>
      </c>
      <c r="D2829" s="1">
        <v>8584</v>
      </c>
      <c r="E2829">
        <v>4</v>
      </c>
      <c r="F2829" t="s">
        <v>14</v>
      </c>
      <c r="G2829" t="s">
        <v>8</v>
      </c>
      <c r="H2829" s="2">
        <v>42691</v>
      </c>
      <c r="I2829" s="2">
        <v>42695</v>
      </c>
      <c r="J2829" s="2">
        <v>42696</v>
      </c>
      <c r="K2829">
        <f t="shared" si="352"/>
        <v>1</v>
      </c>
      <c r="L2829" s="5" t="str">
        <f t="shared" si="353"/>
        <v>Monday</v>
      </c>
      <c r="M2829" t="str">
        <f t="shared" si="354"/>
        <v>Tuesday</v>
      </c>
      <c r="N2829" s="5">
        <f t="shared" si="355"/>
        <v>85.46</v>
      </c>
      <c r="O2829">
        <f t="shared" si="356"/>
        <v>4</v>
      </c>
      <c r="P2829">
        <f t="shared" si="357"/>
        <v>422</v>
      </c>
      <c r="Q2829" s="6">
        <f t="shared" si="358"/>
        <v>85.46</v>
      </c>
      <c r="R2829">
        <f t="shared" si="359"/>
        <v>70328.7</v>
      </c>
    </row>
    <row r="2830" spans="1:18" x14ac:dyDescent="0.35">
      <c r="A2830" s="1">
        <v>2829</v>
      </c>
      <c r="B2830" s="7">
        <v>89</v>
      </c>
      <c r="C2830" s="1">
        <v>480554</v>
      </c>
      <c r="D2830" s="1">
        <v>8584</v>
      </c>
      <c r="E2830">
        <v>3</v>
      </c>
      <c r="F2830" t="s">
        <v>12</v>
      </c>
      <c r="G2830" t="s">
        <v>9</v>
      </c>
      <c r="H2830" s="2">
        <v>42691</v>
      </c>
      <c r="I2830" s="2">
        <v>42695</v>
      </c>
      <c r="J2830" s="2">
        <v>42697</v>
      </c>
      <c r="K2830">
        <f t="shared" si="352"/>
        <v>2</v>
      </c>
      <c r="L2830" s="5" t="str">
        <f t="shared" si="353"/>
        <v>Monday</v>
      </c>
      <c r="M2830" t="str">
        <f t="shared" si="354"/>
        <v>Wednesday</v>
      </c>
      <c r="N2830" s="5">
        <f t="shared" si="355"/>
        <v>178</v>
      </c>
      <c r="O2830">
        <f t="shared" si="356"/>
        <v>4</v>
      </c>
      <c r="P2830">
        <f t="shared" si="357"/>
        <v>123</v>
      </c>
      <c r="Q2830" s="6">
        <f t="shared" si="358"/>
        <v>89</v>
      </c>
      <c r="R2830">
        <f t="shared" si="359"/>
        <v>14123.988333333329</v>
      </c>
    </row>
    <row r="2831" spans="1:18" x14ac:dyDescent="0.35">
      <c r="A2831" s="1">
        <v>2830</v>
      </c>
      <c r="B2831" s="7">
        <v>88.32</v>
      </c>
      <c r="C2831" s="1">
        <v>298160</v>
      </c>
      <c r="D2831" s="1">
        <v>8584</v>
      </c>
      <c r="E2831">
        <v>4</v>
      </c>
      <c r="F2831" t="s">
        <v>7</v>
      </c>
      <c r="G2831" t="s">
        <v>9</v>
      </c>
      <c r="H2831" s="2">
        <v>42691</v>
      </c>
      <c r="I2831" s="2">
        <v>42692</v>
      </c>
      <c r="J2831" s="2">
        <v>42695</v>
      </c>
      <c r="K2831">
        <f t="shared" si="352"/>
        <v>3</v>
      </c>
      <c r="L2831" s="5" t="str">
        <f t="shared" si="353"/>
        <v>Friday</v>
      </c>
      <c r="M2831" t="str">
        <f t="shared" si="354"/>
        <v>Monday</v>
      </c>
      <c r="N2831" s="5">
        <f t="shared" si="355"/>
        <v>264.95999999999998</v>
      </c>
      <c r="O2831">
        <f t="shared" si="356"/>
        <v>1</v>
      </c>
      <c r="P2831">
        <f t="shared" si="357"/>
        <v>125</v>
      </c>
      <c r="Q2831" s="6">
        <f t="shared" si="358"/>
        <v>88.32</v>
      </c>
      <c r="R2831">
        <f t="shared" si="359"/>
        <v>19763.419999999995</v>
      </c>
    </row>
    <row r="2832" spans="1:18" x14ac:dyDescent="0.35">
      <c r="A2832" s="1">
        <v>2831</v>
      </c>
      <c r="B2832" s="7">
        <v>78.16</v>
      </c>
      <c r="C2832" s="1">
        <v>925230</v>
      </c>
      <c r="D2832" s="1">
        <v>8584</v>
      </c>
      <c r="E2832">
        <v>2</v>
      </c>
      <c r="F2832" t="s">
        <v>7</v>
      </c>
      <c r="G2832" t="s">
        <v>9</v>
      </c>
      <c r="H2832" s="2">
        <v>42691</v>
      </c>
      <c r="I2832" s="2">
        <v>42694</v>
      </c>
      <c r="J2832" s="2">
        <v>42696</v>
      </c>
      <c r="K2832">
        <f t="shared" si="352"/>
        <v>2</v>
      </c>
      <c r="L2832" s="5" t="str">
        <f t="shared" si="353"/>
        <v>Sunday</v>
      </c>
      <c r="M2832" t="str">
        <f t="shared" si="354"/>
        <v>Tuesday</v>
      </c>
      <c r="N2832" s="5">
        <f t="shared" si="355"/>
        <v>156.32</v>
      </c>
      <c r="O2832">
        <f t="shared" si="356"/>
        <v>3</v>
      </c>
      <c r="P2832">
        <f t="shared" si="357"/>
        <v>64</v>
      </c>
      <c r="Q2832" s="6">
        <f t="shared" si="358"/>
        <v>78.16</v>
      </c>
      <c r="R2832">
        <f t="shared" si="359"/>
        <v>7325.3400000000011</v>
      </c>
    </row>
    <row r="2833" spans="1:18" x14ac:dyDescent="0.35">
      <c r="A2833" s="1">
        <v>2832</v>
      </c>
      <c r="B2833" s="7">
        <v>90.08</v>
      </c>
      <c r="C2833" s="1">
        <v>2122458</v>
      </c>
      <c r="D2833" s="1">
        <v>8584</v>
      </c>
      <c r="E2833">
        <v>4</v>
      </c>
      <c r="F2833" t="s">
        <v>14</v>
      </c>
      <c r="G2833" t="s">
        <v>8</v>
      </c>
      <c r="H2833" s="2">
        <v>42691</v>
      </c>
      <c r="I2833" s="2">
        <v>42715</v>
      </c>
      <c r="J2833" s="2">
        <v>42716</v>
      </c>
      <c r="K2833">
        <f t="shared" si="352"/>
        <v>1</v>
      </c>
      <c r="L2833" s="5" t="str">
        <f t="shared" si="353"/>
        <v>Sunday</v>
      </c>
      <c r="M2833" t="str">
        <f t="shared" si="354"/>
        <v>Monday</v>
      </c>
      <c r="N2833" s="5">
        <f t="shared" si="355"/>
        <v>90.08</v>
      </c>
      <c r="O2833">
        <f t="shared" si="356"/>
        <v>24</v>
      </c>
      <c r="P2833">
        <f t="shared" si="357"/>
        <v>422</v>
      </c>
      <c r="Q2833" s="6">
        <f t="shared" si="358"/>
        <v>90.08</v>
      </c>
      <c r="R2833">
        <f t="shared" si="359"/>
        <v>70328.7</v>
      </c>
    </row>
    <row r="2834" spans="1:18" x14ac:dyDescent="0.35">
      <c r="A2834" s="1">
        <v>2833</v>
      </c>
      <c r="B2834" s="7">
        <v>43.96</v>
      </c>
      <c r="C2834" s="1">
        <v>2428930</v>
      </c>
      <c r="D2834" s="1">
        <v>8584</v>
      </c>
      <c r="E2834">
        <v>3</v>
      </c>
      <c r="F2834" t="s">
        <v>7</v>
      </c>
      <c r="G2834" t="s">
        <v>8</v>
      </c>
      <c r="H2834" s="2">
        <v>42691</v>
      </c>
      <c r="I2834" s="2">
        <v>42692</v>
      </c>
      <c r="J2834" s="2">
        <v>42693</v>
      </c>
      <c r="K2834">
        <f t="shared" si="352"/>
        <v>1</v>
      </c>
      <c r="L2834" s="5" t="str">
        <f t="shared" si="353"/>
        <v>Friday</v>
      </c>
      <c r="M2834" t="str">
        <f t="shared" si="354"/>
        <v>Saturday</v>
      </c>
      <c r="N2834" s="5">
        <f t="shared" si="355"/>
        <v>43.96</v>
      </c>
      <c r="O2834">
        <f t="shared" si="356"/>
        <v>1</v>
      </c>
      <c r="P2834">
        <f t="shared" si="357"/>
        <v>72</v>
      </c>
      <c r="Q2834" s="6">
        <f t="shared" si="358"/>
        <v>43.96</v>
      </c>
      <c r="R2834">
        <f t="shared" si="359"/>
        <v>6459.46</v>
      </c>
    </row>
    <row r="2835" spans="1:18" x14ac:dyDescent="0.35">
      <c r="A2835" s="1">
        <v>2834</v>
      </c>
      <c r="B2835" s="7">
        <v>128.58000000000001</v>
      </c>
      <c r="C2835" s="1">
        <v>2122458</v>
      </c>
      <c r="D2835" s="1">
        <v>8584</v>
      </c>
      <c r="E2835">
        <v>4</v>
      </c>
      <c r="F2835" t="s">
        <v>14</v>
      </c>
      <c r="G2835" t="s">
        <v>8</v>
      </c>
      <c r="H2835" s="2">
        <v>42691</v>
      </c>
      <c r="I2835" s="2">
        <v>42700</v>
      </c>
      <c r="J2835" s="2">
        <v>42701</v>
      </c>
      <c r="K2835">
        <f t="shared" si="352"/>
        <v>1</v>
      </c>
      <c r="L2835" s="5" t="str">
        <f t="shared" si="353"/>
        <v>Saturday</v>
      </c>
      <c r="M2835" t="str">
        <f t="shared" si="354"/>
        <v>Sunday</v>
      </c>
      <c r="N2835" s="5">
        <f t="shared" si="355"/>
        <v>128.58000000000001</v>
      </c>
      <c r="O2835">
        <f t="shared" si="356"/>
        <v>9</v>
      </c>
      <c r="P2835">
        <f t="shared" si="357"/>
        <v>422</v>
      </c>
      <c r="Q2835" s="6">
        <f t="shared" si="358"/>
        <v>128.58000000000001</v>
      </c>
      <c r="R2835">
        <f t="shared" si="359"/>
        <v>70328.7</v>
      </c>
    </row>
    <row r="2836" spans="1:18" x14ac:dyDescent="0.35">
      <c r="A2836" s="1">
        <v>2835</v>
      </c>
      <c r="B2836" s="7">
        <v>90.08</v>
      </c>
      <c r="C2836" s="1">
        <v>2122458</v>
      </c>
      <c r="D2836" s="1">
        <v>8584</v>
      </c>
      <c r="E2836">
        <v>4</v>
      </c>
      <c r="F2836" t="s">
        <v>14</v>
      </c>
      <c r="G2836" t="s">
        <v>8</v>
      </c>
      <c r="H2836" s="2">
        <v>42691</v>
      </c>
      <c r="I2836" s="2">
        <v>42693</v>
      </c>
      <c r="J2836" s="2">
        <v>42694</v>
      </c>
      <c r="K2836">
        <f t="shared" si="352"/>
        <v>1</v>
      </c>
      <c r="L2836" s="5" t="str">
        <f t="shared" si="353"/>
        <v>Saturday</v>
      </c>
      <c r="M2836" t="str">
        <f t="shared" si="354"/>
        <v>Sunday</v>
      </c>
      <c r="N2836" s="5">
        <f t="shared" si="355"/>
        <v>90.08</v>
      </c>
      <c r="O2836">
        <f t="shared" si="356"/>
        <v>2</v>
      </c>
      <c r="P2836">
        <f t="shared" si="357"/>
        <v>422</v>
      </c>
      <c r="Q2836" s="6">
        <f t="shared" si="358"/>
        <v>90.08</v>
      </c>
      <c r="R2836">
        <f t="shared" si="359"/>
        <v>70328.7</v>
      </c>
    </row>
    <row r="2837" spans="1:18" x14ac:dyDescent="0.35">
      <c r="A2837" s="1">
        <v>2836</v>
      </c>
      <c r="B2837" s="7">
        <v>38.840000000000003</v>
      </c>
      <c r="C2837" s="1">
        <v>752904</v>
      </c>
      <c r="D2837" s="1">
        <v>8584</v>
      </c>
      <c r="E2837">
        <v>2</v>
      </c>
      <c r="F2837" t="s">
        <v>7</v>
      </c>
      <c r="G2837" t="s">
        <v>9</v>
      </c>
      <c r="H2837" s="2">
        <v>42691</v>
      </c>
      <c r="I2837" s="2">
        <v>42732</v>
      </c>
      <c r="J2837" s="2">
        <v>42733</v>
      </c>
      <c r="K2837">
        <f t="shared" si="352"/>
        <v>1</v>
      </c>
      <c r="L2837" s="5" t="str">
        <f t="shared" si="353"/>
        <v>Wednesday</v>
      </c>
      <c r="M2837" t="str">
        <f t="shared" si="354"/>
        <v>Thursday</v>
      </c>
      <c r="N2837" s="5">
        <f t="shared" si="355"/>
        <v>38.840000000000003</v>
      </c>
      <c r="O2837">
        <f t="shared" si="356"/>
        <v>41</v>
      </c>
      <c r="P2837">
        <f t="shared" si="357"/>
        <v>47</v>
      </c>
      <c r="Q2837" s="6">
        <f t="shared" si="358"/>
        <v>38.840000000000003</v>
      </c>
      <c r="R2837">
        <f t="shared" si="359"/>
        <v>2780.8600000000006</v>
      </c>
    </row>
    <row r="2838" spans="1:18" x14ac:dyDescent="0.35">
      <c r="A2838" s="1">
        <v>2837</v>
      </c>
      <c r="B2838" s="7">
        <v>56</v>
      </c>
      <c r="C2838" s="1">
        <v>561938</v>
      </c>
      <c r="D2838" s="1">
        <v>8584</v>
      </c>
      <c r="E2838">
        <v>2</v>
      </c>
      <c r="F2838" t="s">
        <v>7</v>
      </c>
      <c r="G2838" t="s">
        <v>9</v>
      </c>
      <c r="H2838" s="2">
        <v>42691</v>
      </c>
      <c r="I2838" s="2">
        <v>42699</v>
      </c>
      <c r="J2838" s="2">
        <v>42700</v>
      </c>
      <c r="K2838">
        <f t="shared" si="352"/>
        <v>1</v>
      </c>
      <c r="L2838" s="5" t="str">
        <f t="shared" si="353"/>
        <v>Friday</v>
      </c>
      <c r="M2838" t="str">
        <f t="shared" si="354"/>
        <v>Saturday</v>
      </c>
      <c r="N2838" s="5">
        <f t="shared" si="355"/>
        <v>56</v>
      </c>
      <c r="O2838">
        <f t="shared" si="356"/>
        <v>8</v>
      </c>
      <c r="P2838">
        <f t="shared" si="357"/>
        <v>44</v>
      </c>
      <c r="Q2838" s="6">
        <f t="shared" si="358"/>
        <v>56</v>
      </c>
      <c r="R2838">
        <f t="shared" si="359"/>
        <v>4086.2266666666669</v>
      </c>
    </row>
    <row r="2839" spans="1:18" x14ac:dyDescent="0.35">
      <c r="A2839" s="1">
        <v>2838</v>
      </c>
      <c r="B2839" s="7">
        <v>462.14</v>
      </c>
      <c r="C2839" s="1">
        <v>2291162</v>
      </c>
      <c r="D2839" s="1">
        <v>8584</v>
      </c>
      <c r="E2839">
        <v>5</v>
      </c>
      <c r="F2839" t="s">
        <v>14</v>
      </c>
      <c r="G2839" t="s">
        <v>8</v>
      </c>
      <c r="H2839" s="2">
        <v>42691</v>
      </c>
      <c r="I2839" s="2">
        <v>42693</v>
      </c>
      <c r="J2839" s="2">
        <v>42694</v>
      </c>
      <c r="K2839">
        <f t="shared" si="352"/>
        <v>1</v>
      </c>
      <c r="L2839" s="5" t="str">
        <f t="shared" si="353"/>
        <v>Saturday</v>
      </c>
      <c r="M2839" t="str">
        <f t="shared" si="354"/>
        <v>Sunday</v>
      </c>
      <c r="N2839" s="5">
        <f t="shared" si="355"/>
        <v>462.14</v>
      </c>
      <c r="O2839">
        <f t="shared" si="356"/>
        <v>2</v>
      </c>
      <c r="P2839">
        <f t="shared" si="357"/>
        <v>159</v>
      </c>
      <c r="Q2839" s="6">
        <f t="shared" si="358"/>
        <v>462.14</v>
      </c>
      <c r="R2839">
        <f t="shared" si="359"/>
        <v>72874.36000000003</v>
      </c>
    </row>
    <row r="2840" spans="1:18" x14ac:dyDescent="0.35">
      <c r="A2840" s="1">
        <v>2839</v>
      </c>
      <c r="B2840" s="7">
        <v>700</v>
      </c>
      <c r="C2840" s="1">
        <v>133050</v>
      </c>
      <c r="D2840" s="1">
        <v>8584</v>
      </c>
      <c r="E2840">
        <v>4.5</v>
      </c>
      <c r="F2840" t="s">
        <v>14</v>
      </c>
      <c r="G2840" t="s">
        <v>9</v>
      </c>
      <c r="H2840" s="2">
        <v>42691</v>
      </c>
      <c r="I2840" s="2">
        <v>42700</v>
      </c>
      <c r="J2840" s="2">
        <v>42701</v>
      </c>
      <c r="K2840">
        <f t="shared" si="352"/>
        <v>1</v>
      </c>
      <c r="L2840" s="5" t="str">
        <f t="shared" si="353"/>
        <v>Saturday</v>
      </c>
      <c r="M2840" t="str">
        <f t="shared" si="354"/>
        <v>Sunday</v>
      </c>
      <c r="N2840" s="5">
        <f t="shared" si="355"/>
        <v>700</v>
      </c>
      <c r="O2840">
        <f t="shared" si="356"/>
        <v>9</v>
      </c>
      <c r="P2840">
        <f t="shared" si="357"/>
        <v>51</v>
      </c>
      <c r="Q2840" s="6">
        <f t="shared" si="358"/>
        <v>700</v>
      </c>
      <c r="R2840">
        <f t="shared" si="359"/>
        <v>37915.120000000003</v>
      </c>
    </row>
    <row r="2841" spans="1:18" x14ac:dyDescent="0.35">
      <c r="A2841" s="1">
        <v>2840</v>
      </c>
      <c r="B2841" s="7">
        <v>128.58000000000001</v>
      </c>
      <c r="C2841" s="1">
        <v>2122458</v>
      </c>
      <c r="D2841" s="1">
        <v>8584</v>
      </c>
      <c r="E2841">
        <v>4</v>
      </c>
      <c r="F2841" t="s">
        <v>14</v>
      </c>
      <c r="G2841" t="s">
        <v>8</v>
      </c>
      <c r="H2841" s="2">
        <v>42691</v>
      </c>
      <c r="I2841" s="2">
        <v>42700</v>
      </c>
      <c r="J2841" s="2">
        <v>42701</v>
      </c>
      <c r="K2841">
        <f t="shared" si="352"/>
        <v>1</v>
      </c>
      <c r="L2841" s="5" t="str">
        <f t="shared" si="353"/>
        <v>Saturday</v>
      </c>
      <c r="M2841" t="str">
        <f t="shared" si="354"/>
        <v>Sunday</v>
      </c>
      <c r="N2841" s="5">
        <f t="shared" si="355"/>
        <v>128.58000000000001</v>
      </c>
      <c r="O2841">
        <f t="shared" si="356"/>
        <v>9</v>
      </c>
      <c r="P2841">
        <f t="shared" si="357"/>
        <v>422</v>
      </c>
      <c r="Q2841" s="6">
        <f t="shared" si="358"/>
        <v>128.58000000000001</v>
      </c>
      <c r="R2841">
        <f t="shared" si="359"/>
        <v>70328.7</v>
      </c>
    </row>
    <row r="2842" spans="1:18" x14ac:dyDescent="0.35">
      <c r="A2842" s="1">
        <v>2841</v>
      </c>
      <c r="B2842" s="7">
        <v>208</v>
      </c>
      <c r="C2842" s="1">
        <v>21720</v>
      </c>
      <c r="D2842" s="1">
        <v>8584</v>
      </c>
      <c r="E2842">
        <v>5</v>
      </c>
      <c r="F2842" t="s">
        <v>14</v>
      </c>
      <c r="G2842" t="s">
        <v>9</v>
      </c>
      <c r="H2842" s="2">
        <v>42691</v>
      </c>
      <c r="I2842" s="2">
        <v>42693</v>
      </c>
      <c r="J2842" s="2">
        <v>42694</v>
      </c>
      <c r="K2842">
        <f t="shared" si="352"/>
        <v>1</v>
      </c>
      <c r="L2842" s="5" t="str">
        <f t="shared" si="353"/>
        <v>Saturday</v>
      </c>
      <c r="M2842" t="str">
        <f t="shared" si="354"/>
        <v>Sunday</v>
      </c>
      <c r="N2842" s="5">
        <f t="shared" si="355"/>
        <v>208</v>
      </c>
      <c r="O2842">
        <f t="shared" si="356"/>
        <v>2</v>
      </c>
      <c r="P2842">
        <f t="shared" si="357"/>
        <v>548</v>
      </c>
      <c r="Q2842" s="6">
        <f t="shared" si="358"/>
        <v>208</v>
      </c>
      <c r="R2842">
        <f t="shared" si="359"/>
        <v>232492.22766666641</v>
      </c>
    </row>
    <row r="2843" spans="1:18" x14ac:dyDescent="0.35">
      <c r="A2843" s="1">
        <v>2842</v>
      </c>
      <c r="B2843" s="7">
        <v>76.2</v>
      </c>
      <c r="C2843" s="1">
        <v>2122458</v>
      </c>
      <c r="D2843" s="1">
        <v>8584</v>
      </c>
      <c r="E2843">
        <v>4</v>
      </c>
      <c r="F2843" t="s">
        <v>14</v>
      </c>
      <c r="G2843" t="s">
        <v>8</v>
      </c>
      <c r="H2843" s="2">
        <v>42691</v>
      </c>
      <c r="I2843" s="2">
        <v>42693</v>
      </c>
      <c r="J2843" s="2">
        <v>42694</v>
      </c>
      <c r="K2843">
        <f t="shared" si="352"/>
        <v>1</v>
      </c>
      <c r="L2843" s="5" t="str">
        <f t="shared" si="353"/>
        <v>Saturday</v>
      </c>
      <c r="M2843" t="str">
        <f t="shared" si="354"/>
        <v>Sunday</v>
      </c>
      <c r="N2843" s="5">
        <f t="shared" si="355"/>
        <v>76.2</v>
      </c>
      <c r="O2843">
        <f t="shared" si="356"/>
        <v>2</v>
      </c>
      <c r="P2843">
        <f t="shared" si="357"/>
        <v>422</v>
      </c>
      <c r="Q2843" s="6">
        <f t="shared" si="358"/>
        <v>76.2</v>
      </c>
      <c r="R2843">
        <f t="shared" si="359"/>
        <v>70328.7</v>
      </c>
    </row>
    <row r="2844" spans="1:18" x14ac:dyDescent="0.35">
      <c r="A2844" s="1">
        <v>2843</v>
      </c>
      <c r="B2844" s="7">
        <v>325.14</v>
      </c>
      <c r="C2844" s="1">
        <v>1045844</v>
      </c>
      <c r="D2844" s="1">
        <v>8584</v>
      </c>
      <c r="E2844">
        <v>3</v>
      </c>
      <c r="F2844" t="s">
        <v>7</v>
      </c>
      <c r="G2844" t="s">
        <v>9</v>
      </c>
      <c r="H2844" s="2">
        <v>42691</v>
      </c>
      <c r="I2844" s="2">
        <v>42734</v>
      </c>
      <c r="J2844" s="2">
        <v>42737</v>
      </c>
      <c r="K2844">
        <f t="shared" si="352"/>
        <v>3</v>
      </c>
      <c r="L2844" s="5" t="str">
        <f t="shared" si="353"/>
        <v>Friday</v>
      </c>
      <c r="M2844" t="str">
        <f t="shared" si="354"/>
        <v>Monday</v>
      </c>
      <c r="N2844" s="5">
        <f t="shared" si="355"/>
        <v>975.42</v>
      </c>
      <c r="O2844">
        <f t="shared" si="356"/>
        <v>43</v>
      </c>
      <c r="P2844">
        <f t="shared" si="357"/>
        <v>114</v>
      </c>
      <c r="Q2844" s="6">
        <f t="shared" si="358"/>
        <v>325.14</v>
      </c>
      <c r="R2844">
        <f t="shared" si="359"/>
        <v>35829.68</v>
      </c>
    </row>
    <row r="2845" spans="1:18" x14ac:dyDescent="0.35">
      <c r="A2845" s="1">
        <v>2844</v>
      </c>
      <c r="B2845" s="7">
        <v>76.2</v>
      </c>
      <c r="C2845" s="1">
        <v>2122458</v>
      </c>
      <c r="D2845" s="1">
        <v>8584</v>
      </c>
      <c r="E2845">
        <v>4</v>
      </c>
      <c r="F2845" t="s">
        <v>14</v>
      </c>
      <c r="G2845" t="s">
        <v>8</v>
      </c>
      <c r="H2845" s="2">
        <v>42691</v>
      </c>
      <c r="I2845" s="2">
        <v>42693</v>
      </c>
      <c r="J2845" s="2">
        <v>42694</v>
      </c>
      <c r="K2845">
        <f t="shared" si="352"/>
        <v>1</v>
      </c>
      <c r="L2845" s="5" t="str">
        <f t="shared" si="353"/>
        <v>Saturday</v>
      </c>
      <c r="M2845" t="str">
        <f t="shared" si="354"/>
        <v>Sunday</v>
      </c>
      <c r="N2845" s="5">
        <f t="shared" si="355"/>
        <v>76.2</v>
      </c>
      <c r="O2845">
        <f t="shared" si="356"/>
        <v>2</v>
      </c>
      <c r="P2845">
        <f t="shared" si="357"/>
        <v>422</v>
      </c>
      <c r="Q2845" s="6">
        <f t="shared" si="358"/>
        <v>76.2</v>
      </c>
      <c r="R2845">
        <f t="shared" si="359"/>
        <v>70328.7</v>
      </c>
    </row>
    <row r="2846" spans="1:18" x14ac:dyDescent="0.35">
      <c r="A2846" s="1">
        <v>2845</v>
      </c>
      <c r="B2846" s="7">
        <v>226.38</v>
      </c>
      <c r="C2846" s="1">
        <v>182518</v>
      </c>
      <c r="D2846" s="1">
        <v>8584</v>
      </c>
      <c r="E2846">
        <v>4</v>
      </c>
      <c r="F2846" t="s">
        <v>14</v>
      </c>
      <c r="G2846" t="s">
        <v>9</v>
      </c>
      <c r="H2846" s="2">
        <v>42691</v>
      </c>
      <c r="I2846" s="2">
        <v>42693</v>
      </c>
      <c r="J2846" s="2">
        <v>42694</v>
      </c>
      <c r="K2846">
        <f t="shared" si="352"/>
        <v>1</v>
      </c>
      <c r="L2846" s="5" t="str">
        <f t="shared" si="353"/>
        <v>Saturday</v>
      </c>
      <c r="M2846" t="str">
        <f t="shared" si="354"/>
        <v>Sunday</v>
      </c>
      <c r="N2846" s="5">
        <f t="shared" si="355"/>
        <v>226.38</v>
      </c>
      <c r="O2846">
        <f t="shared" si="356"/>
        <v>2</v>
      </c>
      <c r="P2846">
        <f t="shared" si="357"/>
        <v>56</v>
      </c>
      <c r="Q2846" s="6">
        <f t="shared" si="358"/>
        <v>226.38</v>
      </c>
      <c r="R2846">
        <f t="shared" si="359"/>
        <v>18952.099999999999</v>
      </c>
    </row>
    <row r="2847" spans="1:18" x14ac:dyDescent="0.35">
      <c r="A2847" s="1">
        <v>2846</v>
      </c>
      <c r="B2847" s="7">
        <v>44.04</v>
      </c>
      <c r="C2847" s="1">
        <v>1861908</v>
      </c>
      <c r="D2847" s="1">
        <v>8584</v>
      </c>
      <c r="E2847">
        <v>2.5</v>
      </c>
      <c r="F2847" t="s">
        <v>7</v>
      </c>
      <c r="G2847" t="s">
        <v>9</v>
      </c>
      <c r="H2847" s="2">
        <v>42691</v>
      </c>
      <c r="I2847" s="2">
        <v>42723</v>
      </c>
      <c r="J2847" s="2">
        <v>42724</v>
      </c>
      <c r="K2847">
        <f t="shared" si="352"/>
        <v>1</v>
      </c>
      <c r="L2847" s="5" t="str">
        <f t="shared" si="353"/>
        <v>Monday</v>
      </c>
      <c r="M2847" t="str">
        <f t="shared" si="354"/>
        <v>Tuesday</v>
      </c>
      <c r="N2847" s="5">
        <f t="shared" si="355"/>
        <v>44.04</v>
      </c>
      <c r="O2847">
        <f t="shared" si="356"/>
        <v>32</v>
      </c>
      <c r="P2847">
        <f t="shared" si="357"/>
        <v>111</v>
      </c>
      <c r="Q2847" s="6">
        <f t="shared" si="358"/>
        <v>44.04</v>
      </c>
      <c r="R2847">
        <f t="shared" si="359"/>
        <v>8664.9150000000009</v>
      </c>
    </row>
    <row r="2848" spans="1:18" x14ac:dyDescent="0.35">
      <c r="A2848" s="1">
        <v>2847</v>
      </c>
      <c r="B2848" s="7">
        <v>72.239999999999995</v>
      </c>
      <c r="C2848" s="1">
        <v>2122458</v>
      </c>
      <c r="D2848" s="1">
        <v>8584</v>
      </c>
      <c r="E2848">
        <v>4</v>
      </c>
      <c r="F2848" t="s">
        <v>14</v>
      </c>
      <c r="G2848" t="s">
        <v>8</v>
      </c>
      <c r="H2848" s="2">
        <v>42691</v>
      </c>
      <c r="I2848" s="2">
        <v>42693</v>
      </c>
      <c r="J2848" s="2">
        <v>42694</v>
      </c>
      <c r="K2848">
        <f t="shared" si="352"/>
        <v>1</v>
      </c>
      <c r="L2848" s="5" t="str">
        <f t="shared" si="353"/>
        <v>Saturday</v>
      </c>
      <c r="M2848" t="str">
        <f t="shared" si="354"/>
        <v>Sunday</v>
      </c>
      <c r="N2848" s="5">
        <f t="shared" si="355"/>
        <v>72.239999999999995</v>
      </c>
      <c r="O2848">
        <f t="shared" si="356"/>
        <v>2</v>
      </c>
      <c r="P2848">
        <f t="shared" si="357"/>
        <v>422</v>
      </c>
      <c r="Q2848" s="6">
        <f t="shared" si="358"/>
        <v>72.239999999999995</v>
      </c>
      <c r="R2848">
        <f t="shared" si="359"/>
        <v>70328.7</v>
      </c>
    </row>
    <row r="2849" spans="1:18" x14ac:dyDescent="0.35">
      <c r="A2849" s="1">
        <v>2848</v>
      </c>
      <c r="B2849" s="7">
        <v>85.38</v>
      </c>
      <c r="C2849" s="1">
        <v>2122458</v>
      </c>
      <c r="D2849" s="1">
        <v>8584</v>
      </c>
      <c r="E2849">
        <v>4</v>
      </c>
      <c r="F2849" t="s">
        <v>14</v>
      </c>
      <c r="G2849" t="s">
        <v>8</v>
      </c>
      <c r="H2849" s="2">
        <v>42691</v>
      </c>
      <c r="I2849" s="2">
        <v>42695</v>
      </c>
      <c r="J2849" s="2">
        <v>42696</v>
      </c>
      <c r="K2849">
        <f t="shared" si="352"/>
        <v>1</v>
      </c>
      <c r="L2849" s="5" t="str">
        <f t="shared" si="353"/>
        <v>Monday</v>
      </c>
      <c r="M2849" t="str">
        <f t="shared" si="354"/>
        <v>Tuesday</v>
      </c>
      <c r="N2849" s="5">
        <f t="shared" si="355"/>
        <v>85.38</v>
      </c>
      <c r="O2849">
        <f t="shared" si="356"/>
        <v>4</v>
      </c>
      <c r="P2849">
        <f t="shared" si="357"/>
        <v>422</v>
      </c>
      <c r="Q2849" s="6">
        <f t="shared" si="358"/>
        <v>85.38</v>
      </c>
      <c r="R2849">
        <f t="shared" si="359"/>
        <v>70328.7</v>
      </c>
    </row>
    <row r="2850" spans="1:18" x14ac:dyDescent="0.35">
      <c r="A2850" s="1">
        <v>2849</v>
      </c>
      <c r="B2850" s="7">
        <v>121.8</v>
      </c>
      <c r="C2850" s="1">
        <v>2122458</v>
      </c>
      <c r="D2850" s="1">
        <v>8584</v>
      </c>
      <c r="E2850">
        <v>4</v>
      </c>
      <c r="F2850" t="s">
        <v>14</v>
      </c>
      <c r="G2850" t="s">
        <v>8</v>
      </c>
      <c r="H2850" s="2">
        <v>42691</v>
      </c>
      <c r="I2850" s="2">
        <v>42694</v>
      </c>
      <c r="J2850" s="2">
        <v>42695</v>
      </c>
      <c r="K2850">
        <f t="shared" si="352"/>
        <v>1</v>
      </c>
      <c r="L2850" s="5" t="str">
        <f t="shared" si="353"/>
        <v>Sunday</v>
      </c>
      <c r="M2850" t="str">
        <f t="shared" si="354"/>
        <v>Monday</v>
      </c>
      <c r="N2850" s="5">
        <f t="shared" si="355"/>
        <v>121.8</v>
      </c>
      <c r="O2850">
        <f t="shared" si="356"/>
        <v>3</v>
      </c>
      <c r="P2850">
        <f t="shared" si="357"/>
        <v>422</v>
      </c>
      <c r="Q2850" s="6">
        <f t="shared" si="358"/>
        <v>121.8</v>
      </c>
      <c r="R2850">
        <f t="shared" si="359"/>
        <v>70328.7</v>
      </c>
    </row>
    <row r="2851" spans="1:18" x14ac:dyDescent="0.35">
      <c r="A2851" s="1">
        <v>2850</v>
      </c>
      <c r="B2851" s="7">
        <v>109.36</v>
      </c>
      <c r="C2851" s="1">
        <v>1667520</v>
      </c>
      <c r="D2851" s="1">
        <v>8584</v>
      </c>
      <c r="E2851">
        <v>3</v>
      </c>
      <c r="F2851" t="s">
        <v>7</v>
      </c>
      <c r="G2851" t="s">
        <v>9</v>
      </c>
      <c r="H2851" s="2">
        <v>42691</v>
      </c>
      <c r="I2851" s="2">
        <v>42699</v>
      </c>
      <c r="J2851" s="2">
        <v>42700</v>
      </c>
      <c r="K2851">
        <f t="shared" si="352"/>
        <v>1</v>
      </c>
      <c r="L2851" s="5" t="str">
        <f t="shared" si="353"/>
        <v>Friday</v>
      </c>
      <c r="M2851" t="str">
        <f t="shared" si="354"/>
        <v>Saturday</v>
      </c>
      <c r="N2851" s="5">
        <f t="shared" si="355"/>
        <v>109.36</v>
      </c>
      <c r="O2851">
        <f t="shared" si="356"/>
        <v>8</v>
      </c>
      <c r="P2851">
        <f t="shared" si="357"/>
        <v>133</v>
      </c>
      <c r="Q2851" s="6">
        <f t="shared" si="358"/>
        <v>109.36</v>
      </c>
      <c r="R2851">
        <f t="shared" si="359"/>
        <v>23772.139999999992</v>
      </c>
    </row>
    <row r="2852" spans="1:18" x14ac:dyDescent="0.35">
      <c r="A2852" s="1">
        <v>2851</v>
      </c>
      <c r="B2852" s="7">
        <v>83.42</v>
      </c>
      <c r="C2852" s="1">
        <v>1667520</v>
      </c>
      <c r="D2852" s="1">
        <v>8584</v>
      </c>
      <c r="E2852">
        <v>3</v>
      </c>
      <c r="F2852" t="s">
        <v>7</v>
      </c>
      <c r="G2852" t="s">
        <v>9</v>
      </c>
      <c r="H2852" s="2">
        <v>42691</v>
      </c>
      <c r="I2852" s="2">
        <v>42698</v>
      </c>
      <c r="J2852" s="2">
        <v>42701</v>
      </c>
      <c r="K2852">
        <f t="shared" si="352"/>
        <v>3</v>
      </c>
      <c r="L2852" s="5" t="str">
        <f t="shared" si="353"/>
        <v>Thursday</v>
      </c>
      <c r="M2852" t="str">
        <f t="shared" si="354"/>
        <v>Sunday</v>
      </c>
      <c r="N2852" s="5">
        <f t="shared" si="355"/>
        <v>250.26</v>
      </c>
      <c r="O2852">
        <f t="shared" si="356"/>
        <v>7</v>
      </c>
      <c r="P2852">
        <f t="shared" si="357"/>
        <v>133</v>
      </c>
      <c r="Q2852" s="6">
        <f t="shared" si="358"/>
        <v>83.42</v>
      </c>
      <c r="R2852">
        <f t="shared" si="359"/>
        <v>23772.139999999992</v>
      </c>
    </row>
    <row r="2853" spans="1:18" x14ac:dyDescent="0.35">
      <c r="A2853" s="1">
        <v>2852</v>
      </c>
      <c r="B2853" s="7">
        <v>213.96</v>
      </c>
      <c r="C2853" s="1">
        <v>323744</v>
      </c>
      <c r="D2853" s="1">
        <v>8584</v>
      </c>
      <c r="E2853">
        <v>4</v>
      </c>
      <c r="F2853" t="s">
        <v>7</v>
      </c>
      <c r="G2853" t="s">
        <v>8</v>
      </c>
      <c r="H2853" s="2">
        <v>42691</v>
      </c>
      <c r="I2853" s="2">
        <v>42692</v>
      </c>
      <c r="J2853" s="2">
        <v>42693</v>
      </c>
      <c r="K2853">
        <f t="shared" si="352"/>
        <v>1</v>
      </c>
      <c r="L2853" s="5" t="str">
        <f t="shared" si="353"/>
        <v>Friday</v>
      </c>
      <c r="M2853" t="str">
        <f t="shared" si="354"/>
        <v>Saturday</v>
      </c>
      <c r="N2853" s="5">
        <f t="shared" si="355"/>
        <v>213.96</v>
      </c>
      <c r="O2853">
        <f t="shared" si="356"/>
        <v>1</v>
      </c>
      <c r="P2853">
        <f t="shared" si="357"/>
        <v>350</v>
      </c>
      <c r="Q2853" s="6">
        <f t="shared" si="358"/>
        <v>213.96</v>
      </c>
      <c r="R2853">
        <f t="shared" si="359"/>
        <v>143234.50666666677</v>
      </c>
    </row>
    <row r="2854" spans="1:18" x14ac:dyDescent="0.35">
      <c r="A2854" s="1">
        <v>2853</v>
      </c>
      <c r="B2854" s="7">
        <v>368.94</v>
      </c>
      <c r="C2854" s="1">
        <v>2291162</v>
      </c>
      <c r="D2854" s="1">
        <v>8584</v>
      </c>
      <c r="E2854">
        <v>5</v>
      </c>
      <c r="F2854" t="s">
        <v>14</v>
      </c>
      <c r="G2854" t="s">
        <v>8</v>
      </c>
      <c r="H2854" s="2">
        <v>42691</v>
      </c>
      <c r="I2854" s="2">
        <v>42721</v>
      </c>
      <c r="J2854" s="2">
        <v>42722</v>
      </c>
      <c r="K2854">
        <f t="shared" si="352"/>
        <v>1</v>
      </c>
      <c r="L2854" s="5" t="str">
        <f t="shared" si="353"/>
        <v>Saturday</v>
      </c>
      <c r="M2854" t="str">
        <f t="shared" si="354"/>
        <v>Sunday</v>
      </c>
      <c r="N2854" s="5">
        <f t="shared" si="355"/>
        <v>368.94</v>
      </c>
      <c r="O2854">
        <f t="shared" si="356"/>
        <v>30</v>
      </c>
      <c r="P2854">
        <f t="shared" si="357"/>
        <v>159</v>
      </c>
      <c r="Q2854" s="6">
        <f t="shared" si="358"/>
        <v>368.94</v>
      </c>
      <c r="R2854">
        <f t="shared" si="359"/>
        <v>72874.36000000003</v>
      </c>
    </row>
    <row r="2855" spans="1:18" x14ac:dyDescent="0.35">
      <c r="A2855" s="1">
        <v>2854</v>
      </c>
      <c r="B2855" s="7">
        <v>85.38</v>
      </c>
      <c r="C2855" s="1">
        <v>2122458</v>
      </c>
      <c r="D2855" s="1">
        <v>8584</v>
      </c>
      <c r="E2855">
        <v>4</v>
      </c>
      <c r="F2855" t="s">
        <v>14</v>
      </c>
      <c r="G2855" t="s">
        <v>8</v>
      </c>
      <c r="H2855" s="2">
        <v>42691</v>
      </c>
      <c r="I2855" s="2">
        <v>42693</v>
      </c>
      <c r="J2855" s="2">
        <v>42694</v>
      </c>
      <c r="K2855">
        <f t="shared" si="352"/>
        <v>1</v>
      </c>
      <c r="L2855" s="5" t="str">
        <f t="shared" si="353"/>
        <v>Saturday</v>
      </c>
      <c r="M2855" t="str">
        <f t="shared" si="354"/>
        <v>Sunday</v>
      </c>
      <c r="N2855" s="5">
        <f t="shared" si="355"/>
        <v>85.38</v>
      </c>
      <c r="O2855">
        <f t="shared" si="356"/>
        <v>2</v>
      </c>
      <c r="P2855">
        <f t="shared" si="357"/>
        <v>422</v>
      </c>
      <c r="Q2855" s="6">
        <f t="shared" si="358"/>
        <v>85.38</v>
      </c>
      <c r="R2855">
        <f t="shared" si="359"/>
        <v>70328.7</v>
      </c>
    </row>
    <row r="2856" spans="1:18" x14ac:dyDescent="0.35">
      <c r="A2856" s="1">
        <v>2855</v>
      </c>
      <c r="B2856" s="7">
        <v>200.78</v>
      </c>
      <c r="C2856" s="1">
        <v>21720</v>
      </c>
      <c r="D2856" s="1">
        <v>8584</v>
      </c>
      <c r="E2856">
        <v>5</v>
      </c>
      <c r="F2856" t="s">
        <v>14</v>
      </c>
      <c r="G2856" t="s">
        <v>9</v>
      </c>
      <c r="H2856" s="2">
        <v>42691</v>
      </c>
      <c r="I2856" s="2">
        <v>42728</v>
      </c>
      <c r="J2856" s="2">
        <v>42730</v>
      </c>
      <c r="K2856">
        <f t="shared" si="352"/>
        <v>2</v>
      </c>
      <c r="L2856" s="5" t="str">
        <f t="shared" si="353"/>
        <v>Saturday</v>
      </c>
      <c r="M2856" t="str">
        <f t="shared" si="354"/>
        <v>Monday</v>
      </c>
      <c r="N2856" s="5">
        <f t="shared" si="355"/>
        <v>401.56</v>
      </c>
      <c r="O2856">
        <f t="shared" si="356"/>
        <v>37</v>
      </c>
      <c r="P2856">
        <f t="shared" si="357"/>
        <v>548</v>
      </c>
      <c r="Q2856" s="6">
        <f t="shared" si="358"/>
        <v>200.78</v>
      </c>
      <c r="R2856">
        <f t="shared" si="359"/>
        <v>232492.22766666641</v>
      </c>
    </row>
    <row r="2857" spans="1:18" x14ac:dyDescent="0.35">
      <c r="A2857" s="1">
        <v>2856</v>
      </c>
      <c r="B2857" s="7">
        <v>112.85</v>
      </c>
      <c r="C2857" s="1">
        <v>2122458</v>
      </c>
      <c r="D2857" s="1">
        <v>8584</v>
      </c>
      <c r="E2857">
        <v>4</v>
      </c>
      <c r="F2857" t="s">
        <v>14</v>
      </c>
      <c r="G2857" t="s">
        <v>8</v>
      </c>
      <c r="H2857" s="2">
        <v>42691</v>
      </c>
      <c r="I2857" s="2">
        <v>42725</v>
      </c>
      <c r="J2857" s="2">
        <v>42727</v>
      </c>
      <c r="K2857">
        <f t="shared" si="352"/>
        <v>2</v>
      </c>
      <c r="L2857" s="5" t="str">
        <f t="shared" si="353"/>
        <v>Wednesday</v>
      </c>
      <c r="M2857" t="str">
        <f t="shared" si="354"/>
        <v>Friday</v>
      </c>
      <c r="N2857" s="5">
        <f t="shared" si="355"/>
        <v>225.7</v>
      </c>
      <c r="O2857">
        <f t="shared" si="356"/>
        <v>34</v>
      </c>
      <c r="P2857">
        <f t="shared" si="357"/>
        <v>422</v>
      </c>
      <c r="Q2857" s="6">
        <f t="shared" si="358"/>
        <v>112.85</v>
      </c>
      <c r="R2857">
        <f t="shared" si="359"/>
        <v>70328.7</v>
      </c>
    </row>
    <row r="2858" spans="1:18" x14ac:dyDescent="0.35">
      <c r="A2858" s="1">
        <v>2857</v>
      </c>
      <c r="B2858" s="7">
        <v>219.6</v>
      </c>
      <c r="C2858" s="1">
        <v>323744</v>
      </c>
      <c r="D2858" s="1">
        <v>8584</v>
      </c>
      <c r="E2858">
        <v>4</v>
      </c>
      <c r="F2858" t="s">
        <v>7</v>
      </c>
      <c r="G2858" t="s">
        <v>8</v>
      </c>
      <c r="H2858" s="2">
        <v>42691</v>
      </c>
      <c r="I2858" s="2">
        <v>42693</v>
      </c>
      <c r="J2858" s="2">
        <v>42694</v>
      </c>
      <c r="K2858">
        <f t="shared" si="352"/>
        <v>1</v>
      </c>
      <c r="L2858" s="5" t="str">
        <f t="shared" si="353"/>
        <v>Saturday</v>
      </c>
      <c r="M2858" t="str">
        <f t="shared" si="354"/>
        <v>Sunday</v>
      </c>
      <c r="N2858" s="5">
        <f t="shared" si="355"/>
        <v>219.6</v>
      </c>
      <c r="O2858">
        <f t="shared" si="356"/>
        <v>2</v>
      </c>
      <c r="P2858">
        <f t="shared" si="357"/>
        <v>350</v>
      </c>
      <c r="Q2858" s="6">
        <f t="shared" si="358"/>
        <v>219.6</v>
      </c>
      <c r="R2858">
        <f t="shared" si="359"/>
        <v>143234.50666666677</v>
      </c>
    </row>
    <row r="2859" spans="1:18" x14ac:dyDescent="0.35">
      <c r="A2859" s="1">
        <v>2858</v>
      </c>
      <c r="B2859" s="7">
        <v>71.28</v>
      </c>
      <c r="C2859" s="1">
        <v>561938</v>
      </c>
      <c r="D2859" s="1">
        <v>8584</v>
      </c>
      <c r="E2859">
        <v>2</v>
      </c>
      <c r="F2859" t="s">
        <v>7</v>
      </c>
      <c r="G2859" t="s">
        <v>9</v>
      </c>
      <c r="H2859" s="2">
        <v>42691</v>
      </c>
      <c r="I2859" s="2">
        <v>42711</v>
      </c>
      <c r="J2859" s="2">
        <v>42714</v>
      </c>
      <c r="K2859">
        <f t="shared" si="352"/>
        <v>3</v>
      </c>
      <c r="L2859" s="5" t="str">
        <f t="shared" si="353"/>
        <v>Wednesday</v>
      </c>
      <c r="M2859" t="str">
        <f t="shared" si="354"/>
        <v>Saturday</v>
      </c>
      <c r="N2859" s="5">
        <f t="shared" si="355"/>
        <v>213.84</v>
      </c>
      <c r="O2859">
        <f t="shared" si="356"/>
        <v>20</v>
      </c>
      <c r="P2859">
        <f t="shared" si="357"/>
        <v>44</v>
      </c>
      <c r="Q2859" s="6">
        <f t="shared" si="358"/>
        <v>71.28</v>
      </c>
      <c r="R2859">
        <f t="shared" si="359"/>
        <v>4086.2266666666669</v>
      </c>
    </row>
    <row r="2860" spans="1:18" x14ac:dyDescent="0.35">
      <c r="A2860" s="1">
        <v>2859</v>
      </c>
      <c r="B2860" s="7">
        <v>49.83</v>
      </c>
      <c r="C2860" s="1">
        <v>824874</v>
      </c>
      <c r="D2860" s="1">
        <v>8584</v>
      </c>
      <c r="E2860">
        <v>2</v>
      </c>
      <c r="F2860" t="s">
        <v>7</v>
      </c>
      <c r="G2860" t="s">
        <v>9</v>
      </c>
      <c r="H2860" s="2">
        <v>42691</v>
      </c>
      <c r="I2860" s="2">
        <v>42691</v>
      </c>
      <c r="J2860" s="2">
        <v>42693</v>
      </c>
      <c r="K2860">
        <f t="shared" si="352"/>
        <v>2</v>
      </c>
      <c r="L2860" s="5" t="str">
        <f t="shared" si="353"/>
        <v>Thursday</v>
      </c>
      <c r="M2860" t="str">
        <f t="shared" si="354"/>
        <v>Saturday</v>
      </c>
      <c r="N2860" s="5">
        <f t="shared" si="355"/>
        <v>99.66</v>
      </c>
      <c r="O2860">
        <f t="shared" si="356"/>
        <v>0</v>
      </c>
      <c r="P2860">
        <f t="shared" si="357"/>
        <v>42</v>
      </c>
      <c r="Q2860" s="6">
        <f t="shared" si="358"/>
        <v>49.83</v>
      </c>
      <c r="R2860">
        <f t="shared" si="359"/>
        <v>2533.23</v>
      </c>
    </row>
    <row r="2861" spans="1:18" x14ac:dyDescent="0.35">
      <c r="A2861" s="1">
        <v>2860</v>
      </c>
      <c r="B2861" s="7">
        <v>90.08</v>
      </c>
      <c r="C2861" s="1">
        <v>2122458</v>
      </c>
      <c r="D2861" s="1">
        <v>8584</v>
      </c>
      <c r="E2861">
        <v>4</v>
      </c>
      <c r="F2861" t="s">
        <v>14</v>
      </c>
      <c r="G2861" t="s">
        <v>8</v>
      </c>
      <c r="H2861" s="2">
        <v>42691</v>
      </c>
      <c r="I2861" s="2">
        <v>42694</v>
      </c>
      <c r="J2861" s="2">
        <v>42695</v>
      </c>
      <c r="K2861">
        <f t="shared" si="352"/>
        <v>1</v>
      </c>
      <c r="L2861" s="5" t="str">
        <f t="shared" si="353"/>
        <v>Sunday</v>
      </c>
      <c r="M2861" t="str">
        <f t="shared" si="354"/>
        <v>Monday</v>
      </c>
      <c r="N2861" s="5">
        <f t="shared" si="355"/>
        <v>90.08</v>
      </c>
      <c r="O2861">
        <f t="shared" si="356"/>
        <v>3</v>
      </c>
      <c r="P2861">
        <f t="shared" si="357"/>
        <v>422</v>
      </c>
      <c r="Q2861" s="6">
        <f t="shared" si="358"/>
        <v>90.08</v>
      </c>
      <c r="R2861">
        <f t="shared" si="359"/>
        <v>70328.7</v>
      </c>
    </row>
    <row r="2862" spans="1:18" x14ac:dyDescent="0.35">
      <c r="A2862" s="1">
        <v>2861</v>
      </c>
      <c r="B2862" s="7">
        <v>63.08</v>
      </c>
      <c r="C2862" s="1">
        <v>2516708</v>
      </c>
      <c r="D2862" s="1">
        <v>8584</v>
      </c>
      <c r="E2862">
        <v>4</v>
      </c>
      <c r="F2862" t="s">
        <v>7</v>
      </c>
      <c r="G2862" t="s">
        <v>9</v>
      </c>
      <c r="H2862" s="2">
        <v>42691</v>
      </c>
      <c r="I2862" s="2">
        <v>42691</v>
      </c>
      <c r="J2862" s="2">
        <v>42692</v>
      </c>
      <c r="K2862">
        <f t="shared" si="352"/>
        <v>1</v>
      </c>
      <c r="L2862" s="5" t="str">
        <f t="shared" si="353"/>
        <v>Thursday</v>
      </c>
      <c r="M2862" t="str">
        <f t="shared" si="354"/>
        <v>Friday</v>
      </c>
      <c r="N2862" s="5">
        <f t="shared" si="355"/>
        <v>63.08</v>
      </c>
      <c r="O2862">
        <f t="shared" si="356"/>
        <v>0</v>
      </c>
      <c r="P2862">
        <f t="shared" si="357"/>
        <v>76</v>
      </c>
      <c r="Q2862" s="6">
        <f t="shared" si="358"/>
        <v>63.08</v>
      </c>
      <c r="R2862">
        <f t="shared" si="359"/>
        <v>5050.626666666667</v>
      </c>
    </row>
    <row r="2863" spans="1:18" x14ac:dyDescent="0.35">
      <c r="A2863" s="1">
        <v>2862</v>
      </c>
      <c r="B2863" s="7">
        <v>104.88</v>
      </c>
      <c r="C2863" s="1">
        <v>1167514</v>
      </c>
      <c r="D2863" s="1">
        <v>8584</v>
      </c>
      <c r="E2863">
        <v>3</v>
      </c>
      <c r="F2863" t="s">
        <v>7</v>
      </c>
      <c r="G2863" t="s">
        <v>9</v>
      </c>
      <c r="H2863" s="2">
        <v>42691</v>
      </c>
      <c r="I2863" s="2">
        <v>42698</v>
      </c>
      <c r="J2863" s="2">
        <v>42699</v>
      </c>
      <c r="K2863">
        <f t="shared" si="352"/>
        <v>1</v>
      </c>
      <c r="L2863" s="5" t="str">
        <f t="shared" si="353"/>
        <v>Thursday</v>
      </c>
      <c r="M2863" t="str">
        <f t="shared" si="354"/>
        <v>Friday</v>
      </c>
      <c r="N2863" s="5">
        <f t="shared" si="355"/>
        <v>104.88</v>
      </c>
      <c r="O2863">
        <f t="shared" si="356"/>
        <v>7</v>
      </c>
      <c r="P2863">
        <f t="shared" si="357"/>
        <v>72</v>
      </c>
      <c r="Q2863" s="6">
        <f t="shared" si="358"/>
        <v>104.88</v>
      </c>
      <c r="R2863">
        <f t="shared" si="359"/>
        <v>11788.889999999998</v>
      </c>
    </row>
    <row r="2864" spans="1:18" x14ac:dyDescent="0.35">
      <c r="A2864" s="1">
        <v>2863</v>
      </c>
      <c r="B2864" s="7">
        <v>45.18</v>
      </c>
      <c r="C2864" s="1">
        <v>1861908</v>
      </c>
      <c r="D2864" s="1">
        <v>8584</v>
      </c>
      <c r="E2864">
        <v>2.5</v>
      </c>
      <c r="F2864" t="s">
        <v>7</v>
      </c>
      <c r="G2864" t="s">
        <v>9</v>
      </c>
      <c r="H2864" s="2">
        <v>42691</v>
      </c>
      <c r="I2864" s="2">
        <v>42713</v>
      </c>
      <c r="J2864" s="2">
        <v>42715</v>
      </c>
      <c r="K2864">
        <f t="shared" si="352"/>
        <v>2</v>
      </c>
      <c r="L2864" s="5" t="str">
        <f t="shared" si="353"/>
        <v>Friday</v>
      </c>
      <c r="M2864" t="str">
        <f t="shared" si="354"/>
        <v>Sunday</v>
      </c>
      <c r="N2864" s="5">
        <f t="shared" si="355"/>
        <v>90.36</v>
      </c>
      <c r="O2864">
        <f t="shared" si="356"/>
        <v>22</v>
      </c>
      <c r="P2864">
        <f t="shared" si="357"/>
        <v>111</v>
      </c>
      <c r="Q2864" s="6">
        <f t="shared" si="358"/>
        <v>45.18</v>
      </c>
      <c r="R2864">
        <f t="shared" si="359"/>
        <v>8664.9150000000009</v>
      </c>
    </row>
    <row r="2865" spans="1:18" x14ac:dyDescent="0.35">
      <c r="A2865" s="1">
        <v>2864</v>
      </c>
      <c r="B2865" s="7">
        <v>214.14</v>
      </c>
      <c r="C2865" s="1">
        <v>21720</v>
      </c>
      <c r="D2865" s="1">
        <v>8584</v>
      </c>
      <c r="E2865">
        <v>5</v>
      </c>
      <c r="F2865" t="s">
        <v>14</v>
      </c>
      <c r="G2865" t="s">
        <v>9</v>
      </c>
      <c r="H2865" s="2">
        <v>42691</v>
      </c>
      <c r="I2865" s="2">
        <v>42693</v>
      </c>
      <c r="J2865" s="2">
        <v>42694</v>
      </c>
      <c r="K2865">
        <f t="shared" si="352"/>
        <v>1</v>
      </c>
      <c r="L2865" s="5" t="str">
        <f t="shared" si="353"/>
        <v>Saturday</v>
      </c>
      <c r="M2865" t="str">
        <f t="shared" si="354"/>
        <v>Sunday</v>
      </c>
      <c r="N2865" s="5">
        <f t="shared" si="355"/>
        <v>214.14</v>
      </c>
      <c r="O2865">
        <f t="shared" si="356"/>
        <v>2</v>
      </c>
      <c r="P2865">
        <f t="shared" si="357"/>
        <v>548</v>
      </c>
      <c r="Q2865" s="6">
        <f t="shared" si="358"/>
        <v>214.14</v>
      </c>
      <c r="R2865">
        <f t="shared" si="359"/>
        <v>232492.22766666641</v>
      </c>
    </row>
    <row r="2866" spans="1:18" x14ac:dyDescent="0.35">
      <c r="A2866" s="1">
        <v>2865</v>
      </c>
      <c r="B2866" s="7">
        <v>89</v>
      </c>
      <c r="C2866" s="1">
        <v>298160</v>
      </c>
      <c r="D2866" s="1">
        <v>8584</v>
      </c>
      <c r="E2866">
        <v>4</v>
      </c>
      <c r="F2866" t="s">
        <v>7</v>
      </c>
      <c r="G2866" t="s">
        <v>9</v>
      </c>
      <c r="H2866" s="2">
        <v>42691</v>
      </c>
      <c r="I2866" s="2">
        <v>42695</v>
      </c>
      <c r="J2866" s="2">
        <v>42696</v>
      </c>
      <c r="K2866">
        <f t="shared" si="352"/>
        <v>1</v>
      </c>
      <c r="L2866" s="5" t="str">
        <f t="shared" si="353"/>
        <v>Monday</v>
      </c>
      <c r="M2866" t="str">
        <f t="shared" si="354"/>
        <v>Tuesday</v>
      </c>
      <c r="N2866" s="5">
        <f t="shared" si="355"/>
        <v>89</v>
      </c>
      <c r="O2866">
        <f t="shared" si="356"/>
        <v>4</v>
      </c>
      <c r="P2866">
        <f t="shared" si="357"/>
        <v>125</v>
      </c>
      <c r="Q2866" s="6">
        <f t="shared" si="358"/>
        <v>89</v>
      </c>
      <c r="R2866">
        <f t="shared" si="359"/>
        <v>19763.419999999995</v>
      </c>
    </row>
    <row r="2867" spans="1:18" x14ac:dyDescent="0.35">
      <c r="A2867" s="1">
        <v>2866</v>
      </c>
      <c r="B2867" s="7">
        <v>134</v>
      </c>
      <c r="C2867" s="1">
        <v>1045844</v>
      </c>
      <c r="D2867" s="1">
        <v>8584</v>
      </c>
      <c r="E2867">
        <v>3</v>
      </c>
      <c r="F2867" t="s">
        <v>7</v>
      </c>
      <c r="G2867" t="s">
        <v>9</v>
      </c>
      <c r="H2867" s="2">
        <v>42691</v>
      </c>
      <c r="I2867" s="2">
        <v>42694</v>
      </c>
      <c r="J2867" s="2">
        <v>42695</v>
      </c>
      <c r="K2867">
        <f t="shared" si="352"/>
        <v>1</v>
      </c>
      <c r="L2867" s="5" t="str">
        <f t="shared" si="353"/>
        <v>Sunday</v>
      </c>
      <c r="M2867" t="str">
        <f t="shared" si="354"/>
        <v>Monday</v>
      </c>
      <c r="N2867" s="5">
        <f t="shared" si="355"/>
        <v>134</v>
      </c>
      <c r="O2867">
        <f t="shared" si="356"/>
        <v>3</v>
      </c>
      <c r="P2867">
        <f t="shared" si="357"/>
        <v>114</v>
      </c>
      <c r="Q2867" s="6">
        <f t="shared" si="358"/>
        <v>134</v>
      </c>
      <c r="R2867">
        <f t="shared" si="359"/>
        <v>35829.68</v>
      </c>
    </row>
    <row r="2868" spans="1:18" x14ac:dyDescent="0.35">
      <c r="A2868" s="1">
        <v>2867</v>
      </c>
      <c r="B2868" s="7">
        <v>46.06</v>
      </c>
      <c r="C2868" s="1">
        <v>925230</v>
      </c>
      <c r="D2868" s="1">
        <v>8584</v>
      </c>
      <c r="E2868">
        <v>2</v>
      </c>
      <c r="F2868" t="s">
        <v>7</v>
      </c>
      <c r="G2868" t="s">
        <v>9</v>
      </c>
      <c r="H2868" s="2">
        <v>42691</v>
      </c>
      <c r="I2868" s="2">
        <v>42692</v>
      </c>
      <c r="J2868" s="2">
        <v>42695</v>
      </c>
      <c r="K2868">
        <f t="shared" si="352"/>
        <v>3</v>
      </c>
      <c r="L2868" s="5" t="str">
        <f t="shared" si="353"/>
        <v>Friday</v>
      </c>
      <c r="M2868" t="str">
        <f t="shared" si="354"/>
        <v>Monday</v>
      </c>
      <c r="N2868" s="5">
        <f t="shared" si="355"/>
        <v>138.18</v>
      </c>
      <c r="O2868">
        <f t="shared" si="356"/>
        <v>1</v>
      </c>
      <c r="P2868">
        <f t="shared" si="357"/>
        <v>64</v>
      </c>
      <c r="Q2868" s="6">
        <f t="shared" si="358"/>
        <v>46.06</v>
      </c>
      <c r="R2868">
        <f t="shared" si="359"/>
        <v>7325.3400000000011</v>
      </c>
    </row>
    <row r="2869" spans="1:18" x14ac:dyDescent="0.35">
      <c r="A2869" s="1">
        <v>2868</v>
      </c>
      <c r="B2869" s="7">
        <v>72.239999999999995</v>
      </c>
      <c r="C2869" s="1">
        <v>2122458</v>
      </c>
      <c r="D2869" s="1">
        <v>8584</v>
      </c>
      <c r="E2869">
        <v>4</v>
      </c>
      <c r="F2869" t="s">
        <v>14</v>
      </c>
      <c r="G2869" t="s">
        <v>8</v>
      </c>
      <c r="H2869" s="2">
        <v>42691</v>
      </c>
      <c r="I2869" s="2">
        <v>42691</v>
      </c>
      <c r="J2869" s="2">
        <v>42692</v>
      </c>
      <c r="K2869">
        <f t="shared" si="352"/>
        <v>1</v>
      </c>
      <c r="L2869" s="5" t="str">
        <f t="shared" si="353"/>
        <v>Thursday</v>
      </c>
      <c r="M2869" t="str">
        <f t="shared" si="354"/>
        <v>Friday</v>
      </c>
      <c r="N2869" s="5">
        <f t="shared" si="355"/>
        <v>72.239999999999995</v>
      </c>
      <c r="O2869">
        <f t="shared" si="356"/>
        <v>0</v>
      </c>
      <c r="P2869">
        <f t="shared" si="357"/>
        <v>422</v>
      </c>
      <c r="Q2869" s="6">
        <f t="shared" si="358"/>
        <v>72.239999999999995</v>
      </c>
      <c r="R2869">
        <f t="shared" si="359"/>
        <v>70328.7</v>
      </c>
    </row>
    <row r="2870" spans="1:18" x14ac:dyDescent="0.35">
      <c r="A2870" s="1">
        <v>2869</v>
      </c>
      <c r="B2870" s="7">
        <v>79.3</v>
      </c>
      <c r="C2870" s="1">
        <v>1196276</v>
      </c>
      <c r="D2870" s="1">
        <v>8584</v>
      </c>
      <c r="E2870">
        <v>3</v>
      </c>
      <c r="F2870" t="s">
        <v>7</v>
      </c>
      <c r="G2870" t="s">
        <v>9</v>
      </c>
      <c r="H2870" s="2">
        <v>42691</v>
      </c>
      <c r="I2870" s="2">
        <v>42726</v>
      </c>
      <c r="J2870" s="2">
        <v>42729</v>
      </c>
      <c r="K2870">
        <f t="shared" si="352"/>
        <v>3</v>
      </c>
      <c r="L2870" s="5" t="str">
        <f t="shared" si="353"/>
        <v>Thursday</v>
      </c>
      <c r="M2870" t="str">
        <f t="shared" si="354"/>
        <v>Sunday</v>
      </c>
      <c r="N2870" s="5">
        <f t="shared" si="355"/>
        <v>237.89999999999998</v>
      </c>
      <c r="O2870">
        <f t="shared" si="356"/>
        <v>35</v>
      </c>
      <c r="P2870">
        <f t="shared" si="357"/>
        <v>58</v>
      </c>
      <c r="Q2870" s="6">
        <f t="shared" si="358"/>
        <v>79.3</v>
      </c>
      <c r="R2870">
        <f t="shared" si="359"/>
        <v>7074.6299999999983</v>
      </c>
    </row>
    <row r="2871" spans="1:18" x14ac:dyDescent="0.35">
      <c r="A2871" s="1">
        <v>2870</v>
      </c>
      <c r="B2871" s="7">
        <v>206.7</v>
      </c>
      <c r="C2871" s="1">
        <v>21720</v>
      </c>
      <c r="D2871" s="1">
        <v>8584</v>
      </c>
      <c r="E2871">
        <v>5</v>
      </c>
      <c r="F2871" t="s">
        <v>14</v>
      </c>
      <c r="G2871" t="s">
        <v>9</v>
      </c>
      <c r="H2871" s="2">
        <v>42691</v>
      </c>
      <c r="I2871" s="2">
        <v>42693</v>
      </c>
      <c r="J2871" s="2">
        <v>42694</v>
      </c>
      <c r="K2871">
        <f t="shared" si="352"/>
        <v>1</v>
      </c>
      <c r="L2871" s="5" t="str">
        <f t="shared" si="353"/>
        <v>Saturday</v>
      </c>
      <c r="M2871" t="str">
        <f t="shared" si="354"/>
        <v>Sunday</v>
      </c>
      <c r="N2871" s="5">
        <f t="shared" si="355"/>
        <v>206.7</v>
      </c>
      <c r="O2871">
        <f t="shared" si="356"/>
        <v>2</v>
      </c>
      <c r="P2871">
        <f t="shared" si="357"/>
        <v>548</v>
      </c>
      <c r="Q2871" s="6">
        <f t="shared" si="358"/>
        <v>206.7</v>
      </c>
      <c r="R2871">
        <f t="shared" si="359"/>
        <v>232492.22766666641</v>
      </c>
    </row>
    <row r="2872" spans="1:18" x14ac:dyDescent="0.35">
      <c r="A2872" s="1">
        <v>2871</v>
      </c>
      <c r="B2872" s="7">
        <v>225.4</v>
      </c>
      <c r="C2872" s="1">
        <v>21720</v>
      </c>
      <c r="D2872" s="1">
        <v>8584</v>
      </c>
      <c r="E2872">
        <v>5</v>
      </c>
      <c r="F2872" t="s">
        <v>14</v>
      </c>
      <c r="G2872" t="s">
        <v>9</v>
      </c>
      <c r="H2872" s="2">
        <v>42691</v>
      </c>
      <c r="I2872" s="2">
        <v>42693</v>
      </c>
      <c r="J2872" s="2">
        <v>42694</v>
      </c>
      <c r="K2872">
        <f t="shared" si="352"/>
        <v>1</v>
      </c>
      <c r="L2872" s="5" t="str">
        <f t="shared" si="353"/>
        <v>Saturday</v>
      </c>
      <c r="M2872" t="str">
        <f t="shared" si="354"/>
        <v>Sunday</v>
      </c>
      <c r="N2872" s="5">
        <f t="shared" si="355"/>
        <v>225.4</v>
      </c>
      <c r="O2872">
        <f t="shared" si="356"/>
        <v>2</v>
      </c>
      <c r="P2872">
        <f t="shared" si="357"/>
        <v>548</v>
      </c>
      <c r="Q2872" s="6">
        <f t="shared" si="358"/>
        <v>225.4</v>
      </c>
      <c r="R2872">
        <f t="shared" si="359"/>
        <v>232492.22766666641</v>
      </c>
    </row>
    <row r="2873" spans="1:18" x14ac:dyDescent="0.35">
      <c r="A2873" s="1">
        <v>2872</v>
      </c>
      <c r="B2873" s="7">
        <v>100.1</v>
      </c>
      <c r="C2873" s="1">
        <v>97014</v>
      </c>
      <c r="D2873" s="1">
        <v>8584</v>
      </c>
      <c r="E2873">
        <v>4</v>
      </c>
      <c r="F2873" t="s">
        <v>14</v>
      </c>
      <c r="G2873" t="s">
        <v>9</v>
      </c>
      <c r="H2873" s="2">
        <v>42691</v>
      </c>
      <c r="I2873" s="2">
        <v>42713</v>
      </c>
      <c r="J2873" s="2">
        <v>42714</v>
      </c>
      <c r="K2873">
        <f t="shared" si="352"/>
        <v>1</v>
      </c>
      <c r="L2873" s="5" t="str">
        <f t="shared" si="353"/>
        <v>Friday</v>
      </c>
      <c r="M2873" t="str">
        <f t="shared" si="354"/>
        <v>Saturday</v>
      </c>
      <c r="N2873" s="5">
        <f t="shared" si="355"/>
        <v>100.1</v>
      </c>
      <c r="O2873">
        <f t="shared" si="356"/>
        <v>22</v>
      </c>
      <c r="P2873">
        <f t="shared" si="357"/>
        <v>51</v>
      </c>
      <c r="Q2873" s="6">
        <f t="shared" si="358"/>
        <v>100.1</v>
      </c>
      <c r="R2873">
        <f t="shared" si="359"/>
        <v>9939.880000000001</v>
      </c>
    </row>
    <row r="2874" spans="1:18" x14ac:dyDescent="0.35">
      <c r="A2874" s="1">
        <v>2873</v>
      </c>
      <c r="B2874" s="7">
        <v>90.08</v>
      </c>
      <c r="C2874" s="1">
        <v>2122458</v>
      </c>
      <c r="D2874" s="1">
        <v>8584</v>
      </c>
      <c r="E2874">
        <v>4</v>
      </c>
      <c r="F2874" t="s">
        <v>14</v>
      </c>
      <c r="G2874" t="s">
        <v>8</v>
      </c>
      <c r="H2874" s="2">
        <v>42691</v>
      </c>
      <c r="I2874" s="2">
        <v>42693</v>
      </c>
      <c r="J2874" s="2">
        <v>42694</v>
      </c>
      <c r="K2874">
        <f t="shared" si="352"/>
        <v>1</v>
      </c>
      <c r="L2874" s="5" t="str">
        <f t="shared" si="353"/>
        <v>Saturday</v>
      </c>
      <c r="M2874" t="str">
        <f t="shared" si="354"/>
        <v>Sunday</v>
      </c>
      <c r="N2874" s="5">
        <f t="shared" si="355"/>
        <v>90.08</v>
      </c>
      <c r="O2874">
        <f t="shared" si="356"/>
        <v>2</v>
      </c>
      <c r="P2874">
        <f t="shared" si="357"/>
        <v>422</v>
      </c>
      <c r="Q2874" s="6">
        <f t="shared" si="358"/>
        <v>90.08</v>
      </c>
      <c r="R2874">
        <f t="shared" si="359"/>
        <v>70328.7</v>
      </c>
    </row>
    <row r="2875" spans="1:18" x14ac:dyDescent="0.35">
      <c r="A2875" s="1">
        <v>2874</v>
      </c>
      <c r="B2875" s="7">
        <v>248.98</v>
      </c>
      <c r="C2875" s="1">
        <v>671278</v>
      </c>
      <c r="D2875" s="1">
        <v>8584</v>
      </c>
      <c r="E2875">
        <v>3.5</v>
      </c>
      <c r="F2875" t="s">
        <v>7</v>
      </c>
      <c r="G2875" t="s">
        <v>9</v>
      </c>
      <c r="H2875" s="2">
        <v>42691</v>
      </c>
      <c r="I2875" s="2">
        <v>42735</v>
      </c>
      <c r="J2875" s="2">
        <v>42736</v>
      </c>
      <c r="K2875">
        <f t="shared" si="352"/>
        <v>1</v>
      </c>
      <c r="L2875" s="5" t="str">
        <f t="shared" si="353"/>
        <v>Saturday</v>
      </c>
      <c r="M2875" t="str">
        <f t="shared" si="354"/>
        <v>Sunday</v>
      </c>
      <c r="N2875" s="5">
        <f t="shared" si="355"/>
        <v>248.98</v>
      </c>
      <c r="O2875">
        <f t="shared" si="356"/>
        <v>44</v>
      </c>
      <c r="P2875">
        <f t="shared" si="357"/>
        <v>97</v>
      </c>
      <c r="Q2875" s="6">
        <f t="shared" si="358"/>
        <v>248.98</v>
      </c>
      <c r="R2875">
        <f t="shared" si="359"/>
        <v>24922.600000000002</v>
      </c>
    </row>
    <row r="2876" spans="1:18" x14ac:dyDescent="0.35">
      <c r="A2876" s="1">
        <v>2875</v>
      </c>
      <c r="B2876" s="7">
        <v>434.02</v>
      </c>
      <c r="C2876" s="1">
        <v>2291162</v>
      </c>
      <c r="D2876" s="1">
        <v>8584</v>
      </c>
      <c r="E2876">
        <v>5</v>
      </c>
      <c r="F2876" t="s">
        <v>14</v>
      </c>
      <c r="G2876" t="s">
        <v>8</v>
      </c>
      <c r="H2876" s="2">
        <v>42691</v>
      </c>
      <c r="I2876" s="2">
        <v>42693</v>
      </c>
      <c r="J2876" s="2">
        <v>42694</v>
      </c>
      <c r="K2876">
        <f t="shared" si="352"/>
        <v>1</v>
      </c>
      <c r="L2876" s="5" t="str">
        <f t="shared" si="353"/>
        <v>Saturday</v>
      </c>
      <c r="M2876" t="str">
        <f t="shared" si="354"/>
        <v>Sunday</v>
      </c>
      <c r="N2876" s="5">
        <f t="shared" si="355"/>
        <v>434.02</v>
      </c>
      <c r="O2876">
        <f t="shared" si="356"/>
        <v>2</v>
      </c>
      <c r="P2876">
        <f t="shared" si="357"/>
        <v>159</v>
      </c>
      <c r="Q2876" s="6">
        <f t="shared" si="358"/>
        <v>434.02</v>
      </c>
      <c r="R2876">
        <f t="shared" si="359"/>
        <v>72874.36000000003</v>
      </c>
    </row>
    <row r="2877" spans="1:18" x14ac:dyDescent="0.35">
      <c r="A2877" s="1">
        <v>2876</v>
      </c>
      <c r="B2877" s="7">
        <v>53.62</v>
      </c>
      <c r="C2877" s="1">
        <v>925230</v>
      </c>
      <c r="D2877" s="1">
        <v>8584</v>
      </c>
      <c r="E2877">
        <v>2</v>
      </c>
      <c r="F2877" t="s">
        <v>7</v>
      </c>
      <c r="G2877" t="s">
        <v>9</v>
      </c>
      <c r="H2877" s="2">
        <v>42691</v>
      </c>
      <c r="I2877" s="2">
        <v>42698</v>
      </c>
      <c r="J2877" s="2">
        <v>42699</v>
      </c>
      <c r="K2877">
        <f t="shared" si="352"/>
        <v>1</v>
      </c>
      <c r="L2877" s="5" t="str">
        <f t="shared" si="353"/>
        <v>Thursday</v>
      </c>
      <c r="M2877" t="str">
        <f t="shared" si="354"/>
        <v>Friday</v>
      </c>
      <c r="N2877" s="5">
        <f t="shared" si="355"/>
        <v>53.62</v>
      </c>
      <c r="O2877">
        <f t="shared" si="356"/>
        <v>7</v>
      </c>
      <c r="P2877">
        <f t="shared" si="357"/>
        <v>64</v>
      </c>
      <c r="Q2877" s="6">
        <f t="shared" si="358"/>
        <v>53.62</v>
      </c>
      <c r="R2877">
        <f t="shared" si="359"/>
        <v>7325.3400000000011</v>
      </c>
    </row>
    <row r="2878" spans="1:18" x14ac:dyDescent="0.35">
      <c r="A2878" s="1">
        <v>2877</v>
      </c>
      <c r="B2878" s="7">
        <v>41.84</v>
      </c>
      <c r="C2878" s="1">
        <v>2428930</v>
      </c>
      <c r="D2878" s="1">
        <v>8584</v>
      </c>
      <c r="E2878">
        <v>3</v>
      </c>
      <c r="F2878" t="s">
        <v>7</v>
      </c>
      <c r="G2878" t="s">
        <v>8</v>
      </c>
      <c r="H2878" s="2">
        <v>42691</v>
      </c>
      <c r="I2878" s="2">
        <v>42698</v>
      </c>
      <c r="J2878" s="2">
        <v>42701</v>
      </c>
      <c r="K2878">
        <f t="shared" si="352"/>
        <v>3</v>
      </c>
      <c r="L2878" s="5" t="str">
        <f t="shared" si="353"/>
        <v>Thursday</v>
      </c>
      <c r="M2878" t="str">
        <f t="shared" si="354"/>
        <v>Sunday</v>
      </c>
      <c r="N2878" s="5">
        <f t="shared" si="355"/>
        <v>125.52000000000001</v>
      </c>
      <c r="O2878">
        <f t="shared" si="356"/>
        <v>7</v>
      </c>
      <c r="P2878">
        <f t="shared" si="357"/>
        <v>72</v>
      </c>
      <c r="Q2878" s="6">
        <f t="shared" si="358"/>
        <v>41.84</v>
      </c>
      <c r="R2878">
        <f t="shared" si="359"/>
        <v>6459.46</v>
      </c>
    </row>
    <row r="2879" spans="1:18" x14ac:dyDescent="0.35">
      <c r="A2879" s="1">
        <v>2878</v>
      </c>
      <c r="B2879" s="7">
        <v>72.239999999999995</v>
      </c>
      <c r="C2879" s="1">
        <v>2122458</v>
      </c>
      <c r="D2879" s="1">
        <v>8584</v>
      </c>
      <c r="E2879">
        <v>4</v>
      </c>
      <c r="F2879" t="s">
        <v>14</v>
      </c>
      <c r="G2879" t="s">
        <v>8</v>
      </c>
      <c r="H2879" s="2">
        <v>42691</v>
      </c>
      <c r="I2879" s="2">
        <v>42692</v>
      </c>
      <c r="J2879" s="2">
        <v>42693</v>
      </c>
      <c r="K2879">
        <f t="shared" si="352"/>
        <v>1</v>
      </c>
      <c r="L2879" s="5" t="str">
        <f t="shared" si="353"/>
        <v>Friday</v>
      </c>
      <c r="M2879" t="str">
        <f t="shared" si="354"/>
        <v>Saturday</v>
      </c>
      <c r="N2879" s="5">
        <f t="shared" si="355"/>
        <v>72.239999999999995</v>
      </c>
      <c r="O2879">
        <f t="shared" si="356"/>
        <v>1</v>
      </c>
      <c r="P2879">
        <f t="shared" si="357"/>
        <v>422</v>
      </c>
      <c r="Q2879" s="6">
        <f t="shared" si="358"/>
        <v>72.239999999999995</v>
      </c>
      <c r="R2879">
        <f t="shared" si="359"/>
        <v>70328.7</v>
      </c>
    </row>
    <row r="2880" spans="1:18" x14ac:dyDescent="0.35">
      <c r="A2880" s="1">
        <v>2879</v>
      </c>
      <c r="B2880" s="7">
        <v>221.64666666666599</v>
      </c>
      <c r="C2880" s="1">
        <v>21720</v>
      </c>
      <c r="D2880" s="1">
        <v>8584</v>
      </c>
      <c r="E2880">
        <v>5</v>
      </c>
      <c r="F2880" t="s">
        <v>14</v>
      </c>
      <c r="G2880" t="s">
        <v>9</v>
      </c>
      <c r="H2880" s="2">
        <v>42692</v>
      </c>
      <c r="I2880" s="2">
        <v>42706</v>
      </c>
      <c r="J2880" s="2">
        <v>42709</v>
      </c>
      <c r="K2880">
        <f t="shared" si="352"/>
        <v>3</v>
      </c>
      <c r="L2880" s="5" t="str">
        <f t="shared" si="353"/>
        <v>Friday</v>
      </c>
      <c r="M2880" t="str">
        <f t="shared" si="354"/>
        <v>Monday</v>
      </c>
      <c r="N2880" s="5">
        <f t="shared" si="355"/>
        <v>664.93999999999801</v>
      </c>
      <c r="O2880">
        <f t="shared" si="356"/>
        <v>14</v>
      </c>
      <c r="P2880">
        <f t="shared" si="357"/>
        <v>548</v>
      </c>
      <c r="Q2880" s="6">
        <f t="shared" si="358"/>
        <v>221.64666666666599</v>
      </c>
      <c r="R2880">
        <f t="shared" si="359"/>
        <v>232492.22766666641</v>
      </c>
    </row>
    <row r="2881" spans="1:18" x14ac:dyDescent="0.35">
      <c r="A2881" s="1">
        <v>2880</v>
      </c>
      <c r="B2881" s="7">
        <v>84.11</v>
      </c>
      <c r="C2881" s="1">
        <v>298160</v>
      </c>
      <c r="D2881" s="1">
        <v>8584</v>
      </c>
      <c r="E2881">
        <v>4</v>
      </c>
      <c r="F2881" t="s">
        <v>7</v>
      </c>
      <c r="G2881" t="s">
        <v>9</v>
      </c>
      <c r="H2881" s="2">
        <v>42692</v>
      </c>
      <c r="I2881" s="2">
        <v>42699</v>
      </c>
      <c r="J2881" s="2">
        <v>42701</v>
      </c>
      <c r="K2881">
        <f t="shared" si="352"/>
        <v>2</v>
      </c>
      <c r="L2881" s="5" t="str">
        <f t="shared" si="353"/>
        <v>Friday</v>
      </c>
      <c r="M2881" t="str">
        <f t="shared" si="354"/>
        <v>Sunday</v>
      </c>
      <c r="N2881" s="5">
        <f t="shared" si="355"/>
        <v>168.22</v>
      </c>
      <c r="O2881">
        <f t="shared" si="356"/>
        <v>7</v>
      </c>
      <c r="P2881">
        <f t="shared" si="357"/>
        <v>125</v>
      </c>
      <c r="Q2881" s="6">
        <f t="shared" si="358"/>
        <v>84.11</v>
      </c>
      <c r="R2881">
        <f t="shared" si="359"/>
        <v>19763.419999999995</v>
      </c>
    </row>
    <row r="2882" spans="1:18" x14ac:dyDescent="0.35">
      <c r="A2882" s="1">
        <v>2881</v>
      </c>
      <c r="B2882" s="7">
        <v>64</v>
      </c>
      <c r="C2882" s="1">
        <v>1138260</v>
      </c>
      <c r="D2882" s="1">
        <v>8584</v>
      </c>
      <c r="E2882">
        <v>3</v>
      </c>
      <c r="F2882" t="s">
        <v>7</v>
      </c>
      <c r="G2882" t="s">
        <v>9</v>
      </c>
      <c r="H2882" s="2">
        <v>42692</v>
      </c>
      <c r="I2882" s="2">
        <v>42693</v>
      </c>
      <c r="J2882" s="2">
        <v>42694</v>
      </c>
      <c r="K2882">
        <f t="shared" si="352"/>
        <v>1</v>
      </c>
      <c r="L2882" s="5" t="str">
        <f t="shared" si="353"/>
        <v>Saturday</v>
      </c>
      <c r="M2882" t="str">
        <f t="shared" si="354"/>
        <v>Sunday</v>
      </c>
      <c r="N2882" s="5">
        <f t="shared" si="355"/>
        <v>64</v>
      </c>
      <c r="O2882">
        <f t="shared" si="356"/>
        <v>1</v>
      </c>
      <c r="P2882">
        <f t="shared" si="357"/>
        <v>109</v>
      </c>
      <c r="Q2882" s="6">
        <f t="shared" si="358"/>
        <v>64</v>
      </c>
      <c r="R2882">
        <f t="shared" si="359"/>
        <v>15203.079999999993</v>
      </c>
    </row>
    <row r="2883" spans="1:18" x14ac:dyDescent="0.35">
      <c r="A2883" s="1">
        <v>2882</v>
      </c>
      <c r="B2883" s="7">
        <v>154.06</v>
      </c>
      <c r="C2883" s="1">
        <v>1045844</v>
      </c>
      <c r="D2883" s="1">
        <v>8584</v>
      </c>
      <c r="E2883">
        <v>3</v>
      </c>
      <c r="F2883" t="s">
        <v>7</v>
      </c>
      <c r="G2883" t="s">
        <v>9</v>
      </c>
      <c r="H2883" s="2">
        <v>42692</v>
      </c>
      <c r="I2883" s="2">
        <v>42693</v>
      </c>
      <c r="J2883" s="2">
        <v>42694</v>
      </c>
      <c r="K2883">
        <f t="shared" ref="K2883:K2946" si="360">J2883-I2883</f>
        <v>1</v>
      </c>
      <c r="L2883" s="5" t="str">
        <f t="shared" ref="L2883:L2946" si="361">TEXT(I2883,"dddd")</f>
        <v>Saturday</v>
      </c>
      <c r="M2883" t="str">
        <f t="shared" ref="M2883:M2946" si="362">TEXT(J2883,"dddd")</f>
        <v>Sunday</v>
      </c>
      <c r="N2883" s="5">
        <f t="shared" ref="N2883:N2946" si="363">B2883*K2883</f>
        <v>154.06</v>
      </c>
      <c r="O2883">
        <f t="shared" ref="O2883:O2946" si="364">I2883-H2883</f>
        <v>1</v>
      </c>
      <c r="P2883">
        <f t="shared" ref="P2883:P2946" si="365">COUNTIF($C:$C,C2883)</f>
        <v>114</v>
      </c>
      <c r="Q2883" s="6">
        <f t="shared" ref="Q2883:Q2946" si="366">B2883</f>
        <v>154.06</v>
      </c>
      <c r="R2883">
        <f t="shared" ref="R2883:R2946" si="367">SUMIF($C:$C,C2883,$N:$N)</f>
        <v>35829.68</v>
      </c>
    </row>
    <row r="2884" spans="1:18" x14ac:dyDescent="0.35">
      <c r="A2884" s="1">
        <v>2883</v>
      </c>
      <c r="B2884" s="7">
        <v>55.16</v>
      </c>
      <c r="C2884" s="1">
        <v>480554</v>
      </c>
      <c r="D2884" s="1">
        <v>8584</v>
      </c>
      <c r="E2884">
        <v>3</v>
      </c>
      <c r="F2884" t="s">
        <v>12</v>
      </c>
      <c r="G2884" t="s">
        <v>9</v>
      </c>
      <c r="H2884" s="2">
        <v>42692</v>
      </c>
      <c r="I2884" s="2">
        <v>42692</v>
      </c>
      <c r="J2884" s="2">
        <v>42694</v>
      </c>
      <c r="K2884">
        <f t="shared" si="360"/>
        <v>2</v>
      </c>
      <c r="L2884" s="5" t="str">
        <f t="shared" si="361"/>
        <v>Friday</v>
      </c>
      <c r="M2884" t="str">
        <f t="shared" si="362"/>
        <v>Sunday</v>
      </c>
      <c r="N2884" s="5">
        <f t="shared" si="363"/>
        <v>110.32</v>
      </c>
      <c r="O2884">
        <f t="shared" si="364"/>
        <v>0</v>
      </c>
      <c r="P2884">
        <f t="shared" si="365"/>
        <v>123</v>
      </c>
      <c r="Q2884" s="6">
        <f t="shared" si="366"/>
        <v>55.16</v>
      </c>
      <c r="R2884">
        <f t="shared" si="367"/>
        <v>14123.988333333329</v>
      </c>
    </row>
    <row r="2885" spans="1:18" x14ac:dyDescent="0.35">
      <c r="A2885" s="1">
        <v>2884</v>
      </c>
      <c r="B2885" s="7">
        <v>62</v>
      </c>
      <c r="C2885" s="1">
        <v>1196276</v>
      </c>
      <c r="D2885" s="1">
        <v>8584</v>
      </c>
      <c r="E2885">
        <v>3</v>
      </c>
      <c r="F2885" t="s">
        <v>7</v>
      </c>
      <c r="G2885" t="s">
        <v>9</v>
      </c>
      <c r="H2885" s="2">
        <v>42692</v>
      </c>
      <c r="I2885" s="2">
        <v>42702</v>
      </c>
      <c r="J2885" s="2">
        <v>42705</v>
      </c>
      <c r="K2885">
        <f t="shared" si="360"/>
        <v>3</v>
      </c>
      <c r="L2885" s="5" t="str">
        <f t="shared" si="361"/>
        <v>Monday</v>
      </c>
      <c r="M2885" t="str">
        <f t="shared" si="362"/>
        <v>Thursday</v>
      </c>
      <c r="N2885" s="5">
        <f t="shared" si="363"/>
        <v>186</v>
      </c>
      <c r="O2885">
        <f t="shared" si="364"/>
        <v>10</v>
      </c>
      <c r="P2885">
        <f t="shared" si="365"/>
        <v>58</v>
      </c>
      <c r="Q2885" s="6">
        <f t="shared" si="366"/>
        <v>62</v>
      </c>
      <c r="R2885">
        <f t="shared" si="367"/>
        <v>7074.6299999999983</v>
      </c>
    </row>
    <row r="2886" spans="1:18" x14ac:dyDescent="0.35">
      <c r="A2886" s="1">
        <v>2885</v>
      </c>
      <c r="B2886" s="7">
        <v>106.62</v>
      </c>
      <c r="C2886" s="1">
        <v>802064</v>
      </c>
      <c r="D2886" s="1">
        <v>8584</v>
      </c>
      <c r="E2886">
        <v>2</v>
      </c>
      <c r="F2886" t="s">
        <v>12</v>
      </c>
      <c r="G2886" t="s">
        <v>9</v>
      </c>
      <c r="H2886" s="2">
        <v>42692</v>
      </c>
      <c r="I2886" s="2">
        <v>42693</v>
      </c>
      <c r="J2886" s="2">
        <v>42694</v>
      </c>
      <c r="K2886">
        <f t="shared" si="360"/>
        <v>1</v>
      </c>
      <c r="L2886" s="5" t="str">
        <f t="shared" si="361"/>
        <v>Saturday</v>
      </c>
      <c r="M2886" t="str">
        <f t="shared" si="362"/>
        <v>Sunday</v>
      </c>
      <c r="N2886" s="5">
        <f t="shared" si="363"/>
        <v>106.62</v>
      </c>
      <c r="O2886">
        <f t="shared" si="364"/>
        <v>1</v>
      </c>
      <c r="P2886">
        <f t="shared" si="365"/>
        <v>85</v>
      </c>
      <c r="Q2886" s="6">
        <f t="shared" si="366"/>
        <v>106.62</v>
      </c>
      <c r="R2886">
        <f t="shared" si="367"/>
        <v>11755.509999999995</v>
      </c>
    </row>
    <row r="2887" spans="1:18" x14ac:dyDescent="0.35">
      <c r="A2887" s="1">
        <v>2886</v>
      </c>
      <c r="B2887" s="7">
        <v>35</v>
      </c>
      <c r="C2887" s="1">
        <v>887850</v>
      </c>
      <c r="D2887" s="1">
        <v>8584</v>
      </c>
      <c r="E2887">
        <v>1.5</v>
      </c>
      <c r="F2887" t="s">
        <v>10</v>
      </c>
      <c r="G2887" t="s">
        <v>9</v>
      </c>
      <c r="H2887" s="2">
        <v>42692</v>
      </c>
      <c r="I2887" s="2">
        <v>42693</v>
      </c>
      <c r="J2887" s="2">
        <v>42695</v>
      </c>
      <c r="K2887">
        <f t="shared" si="360"/>
        <v>2</v>
      </c>
      <c r="L2887" s="5" t="str">
        <f t="shared" si="361"/>
        <v>Saturday</v>
      </c>
      <c r="M2887" t="str">
        <f t="shared" si="362"/>
        <v>Monday</v>
      </c>
      <c r="N2887" s="5">
        <f t="shared" si="363"/>
        <v>70</v>
      </c>
      <c r="O2887">
        <f t="shared" si="364"/>
        <v>1</v>
      </c>
      <c r="P2887">
        <f t="shared" si="365"/>
        <v>65</v>
      </c>
      <c r="Q2887" s="6">
        <f t="shared" si="366"/>
        <v>35</v>
      </c>
      <c r="R2887">
        <f t="shared" si="367"/>
        <v>3575.22</v>
      </c>
    </row>
    <row r="2888" spans="1:18" x14ac:dyDescent="0.35">
      <c r="A2888" s="1">
        <v>2887</v>
      </c>
      <c r="B2888" s="7">
        <v>67.459999999999994</v>
      </c>
      <c r="C2888" s="1">
        <v>480554</v>
      </c>
      <c r="D2888" s="1">
        <v>8584</v>
      </c>
      <c r="E2888">
        <v>3</v>
      </c>
      <c r="F2888" t="s">
        <v>12</v>
      </c>
      <c r="G2888" t="s">
        <v>9</v>
      </c>
      <c r="H2888" s="2">
        <v>42692</v>
      </c>
      <c r="I2888" s="2">
        <v>42692</v>
      </c>
      <c r="J2888" s="2">
        <v>42693</v>
      </c>
      <c r="K2888">
        <f t="shared" si="360"/>
        <v>1</v>
      </c>
      <c r="L2888" s="5" t="str">
        <f t="shared" si="361"/>
        <v>Friday</v>
      </c>
      <c r="M2888" t="str">
        <f t="shared" si="362"/>
        <v>Saturday</v>
      </c>
      <c r="N2888" s="5">
        <f t="shared" si="363"/>
        <v>67.459999999999994</v>
      </c>
      <c r="O2888">
        <f t="shared" si="364"/>
        <v>0</v>
      </c>
      <c r="P2888">
        <f t="shared" si="365"/>
        <v>123</v>
      </c>
      <c r="Q2888" s="6">
        <f t="shared" si="366"/>
        <v>67.459999999999994</v>
      </c>
      <c r="R2888">
        <f t="shared" si="367"/>
        <v>14123.988333333329</v>
      </c>
    </row>
    <row r="2889" spans="1:18" x14ac:dyDescent="0.35">
      <c r="A2889" s="1">
        <v>2888</v>
      </c>
      <c r="B2889" s="7">
        <v>46.82</v>
      </c>
      <c r="C2889" s="1">
        <v>1372534</v>
      </c>
      <c r="D2889" s="1">
        <v>8584</v>
      </c>
      <c r="E2889">
        <v>3</v>
      </c>
      <c r="F2889" t="s">
        <v>7</v>
      </c>
      <c r="G2889" t="s">
        <v>8</v>
      </c>
      <c r="H2889" s="2">
        <v>42692</v>
      </c>
      <c r="I2889" s="2">
        <v>42692</v>
      </c>
      <c r="J2889" s="2">
        <v>42693</v>
      </c>
      <c r="K2889">
        <f t="shared" si="360"/>
        <v>1</v>
      </c>
      <c r="L2889" s="5" t="str">
        <f t="shared" si="361"/>
        <v>Friday</v>
      </c>
      <c r="M2889" t="str">
        <f t="shared" si="362"/>
        <v>Saturday</v>
      </c>
      <c r="N2889" s="5">
        <f t="shared" si="363"/>
        <v>46.82</v>
      </c>
      <c r="O2889">
        <f t="shared" si="364"/>
        <v>0</v>
      </c>
      <c r="P2889">
        <f t="shared" si="365"/>
        <v>17</v>
      </c>
      <c r="Q2889" s="6">
        <f t="shared" si="366"/>
        <v>46.82</v>
      </c>
      <c r="R2889">
        <f t="shared" si="367"/>
        <v>2539.179999999998</v>
      </c>
    </row>
    <row r="2890" spans="1:18" x14ac:dyDescent="0.35">
      <c r="A2890" s="1">
        <v>2889</v>
      </c>
      <c r="B2890" s="7">
        <v>129.80000000000001</v>
      </c>
      <c r="C2890" s="1">
        <v>1045844</v>
      </c>
      <c r="D2890" s="1">
        <v>8584</v>
      </c>
      <c r="E2890">
        <v>3</v>
      </c>
      <c r="F2890" t="s">
        <v>7</v>
      </c>
      <c r="G2890" t="s">
        <v>9</v>
      </c>
      <c r="H2890" s="2">
        <v>42692</v>
      </c>
      <c r="I2890" s="2">
        <v>42692</v>
      </c>
      <c r="J2890" s="2">
        <v>42695</v>
      </c>
      <c r="K2890">
        <f t="shared" si="360"/>
        <v>3</v>
      </c>
      <c r="L2890" s="5" t="str">
        <f t="shared" si="361"/>
        <v>Friday</v>
      </c>
      <c r="M2890" t="str">
        <f t="shared" si="362"/>
        <v>Monday</v>
      </c>
      <c r="N2890" s="5">
        <f t="shared" si="363"/>
        <v>389.40000000000003</v>
      </c>
      <c r="O2890">
        <f t="shared" si="364"/>
        <v>0</v>
      </c>
      <c r="P2890">
        <f t="shared" si="365"/>
        <v>114</v>
      </c>
      <c r="Q2890" s="6">
        <f t="shared" si="366"/>
        <v>129.80000000000001</v>
      </c>
      <c r="R2890">
        <f t="shared" si="367"/>
        <v>35829.68</v>
      </c>
    </row>
    <row r="2891" spans="1:18" x14ac:dyDescent="0.35">
      <c r="A2891" s="1">
        <v>2890</v>
      </c>
      <c r="B2891" s="7">
        <v>82.406666666666595</v>
      </c>
      <c r="C2891" s="1">
        <v>217132</v>
      </c>
      <c r="D2891" s="1">
        <v>8584</v>
      </c>
      <c r="E2891">
        <v>3</v>
      </c>
      <c r="F2891" t="s">
        <v>7</v>
      </c>
      <c r="G2891" t="s">
        <v>8</v>
      </c>
      <c r="H2891" s="2">
        <v>42692</v>
      </c>
      <c r="I2891" s="2">
        <v>42709</v>
      </c>
      <c r="J2891" s="2">
        <v>42712</v>
      </c>
      <c r="K2891">
        <f t="shared" si="360"/>
        <v>3</v>
      </c>
      <c r="L2891" s="5" t="str">
        <f t="shared" si="361"/>
        <v>Monday</v>
      </c>
      <c r="M2891" t="str">
        <f t="shared" si="362"/>
        <v>Thursday</v>
      </c>
      <c r="N2891" s="5">
        <f t="shared" si="363"/>
        <v>247.2199999999998</v>
      </c>
      <c r="O2891">
        <f t="shared" si="364"/>
        <v>17</v>
      </c>
      <c r="P2891">
        <f t="shared" si="365"/>
        <v>41</v>
      </c>
      <c r="Q2891" s="6">
        <f t="shared" si="366"/>
        <v>82.406666666666595</v>
      </c>
      <c r="R2891">
        <f t="shared" si="367"/>
        <v>8866.659999999998</v>
      </c>
    </row>
    <row r="2892" spans="1:18" x14ac:dyDescent="0.35">
      <c r="A2892" s="1">
        <v>2891</v>
      </c>
      <c r="B2892" s="7">
        <v>104.18</v>
      </c>
      <c r="C2892" s="1">
        <v>1167514</v>
      </c>
      <c r="D2892" s="1">
        <v>8584</v>
      </c>
      <c r="E2892">
        <v>3</v>
      </c>
      <c r="F2892" t="s">
        <v>7</v>
      </c>
      <c r="G2892" t="s">
        <v>9</v>
      </c>
      <c r="H2892" s="2">
        <v>42692</v>
      </c>
      <c r="I2892" s="2">
        <v>42704</v>
      </c>
      <c r="J2892" s="2">
        <v>42706</v>
      </c>
      <c r="K2892">
        <f t="shared" si="360"/>
        <v>2</v>
      </c>
      <c r="L2892" s="5" t="str">
        <f t="shared" si="361"/>
        <v>Wednesday</v>
      </c>
      <c r="M2892" t="str">
        <f t="shared" si="362"/>
        <v>Friday</v>
      </c>
      <c r="N2892" s="5">
        <f t="shared" si="363"/>
        <v>208.36</v>
      </c>
      <c r="O2892">
        <f t="shared" si="364"/>
        <v>12</v>
      </c>
      <c r="P2892">
        <f t="shared" si="365"/>
        <v>72</v>
      </c>
      <c r="Q2892" s="6">
        <f t="shared" si="366"/>
        <v>104.18</v>
      </c>
      <c r="R2892">
        <f t="shared" si="367"/>
        <v>11788.889999999998</v>
      </c>
    </row>
    <row r="2893" spans="1:18" x14ac:dyDescent="0.35">
      <c r="A2893" s="1">
        <v>2892</v>
      </c>
      <c r="B2893" s="7">
        <v>321.48</v>
      </c>
      <c r="C2893" s="1">
        <v>21720</v>
      </c>
      <c r="D2893" s="1">
        <v>8584</v>
      </c>
      <c r="E2893">
        <v>5</v>
      </c>
      <c r="F2893" t="s">
        <v>14</v>
      </c>
      <c r="G2893" t="s">
        <v>9</v>
      </c>
      <c r="H2893" s="2">
        <v>42692</v>
      </c>
      <c r="I2893" s="2">
        <v>42729</v>
      </c>
      <c r="J2893" s="2">
        <v>42730</v>
      </c>
      <c r="K2893">
        <f t="shared" si="360"/>
        <v>1</v>
      </c>
      <c r="L2893" s="5" t="str">
        <f t="shared" si="361"/>
        <v>Sunday</v>
      </c>
      <c r="M2893" t="str">
        <f t="shared" si="362"/>
        <v>Monday</v>
      </c>
      <c r="N2893" s="5">
        <f t="shared" si="363"/>
        <v>321.48</v>
      </c>
      <c r="O2893">
        <f t="shared" si="364"/>
        <v>37</v>
      </c>
      <c r="P2893">
        <f t="shared" si="365"/>
        <v>548</v>
      </c>
      <c r="Q2893" s="6">
        <f t="shared" si="366"/>
        <v>321.48</v>
      </c>
      <c r="R2893">
        <f t="shared" si="367"/>
        <v>232492.22766666641</v>
      </c>
    </row>
    <row r="2894" spans="1:18" x14ac:dyDescent="0.35">
      <c r="A2894" s="1">
        <v>2893</v>
      </c>
      <c r="B2894" s="7">
        <v>335</v>
      </c>
      <c r="C2894" s="1">
        <v>133050</v>
      </c>
      <c r="D2894" s="1">
        <v>8584</v>
      </c>
      <c r="E2894">
        <v>4.5</v>
      </c>
      <c r="F2894" t="s">
        <v>14</v>
      </c>
      <c r="G2894" t="s">
        <v>9</v>
      </c>
      <c r="H2894" s="2">
        <v>42692</v>
      </c>
      <c r="I2894" s="2">
        <v>42692</v>
      </c>
      <c r="J2894" s="2">
        <v>42694</v>
      </c>
      <c r="K2894">
        <f t="shared" si="360"/>
        <v>2</v>
      </c>
      <c r="L2894" s="5" t="str">
        <f t="shared" si="361"/>
        <v>Friday</v>
      </c>
      <c r="M2894" t="str">
        <f t="shared" si="362"/>
        <v>Sunday</v>
      </c>
      <c r="N2894" s="5">
        <f t="shared" si="363"/>
        <v>670</v>
      </c>
      <c r="O2894">
        <f t="shared" si="364"/>
        <v>0</v>
      </c>
      <c r="P2894">
        <f t="shared" si="365"/>
        <v>51</v>
      </c>
      <c r="Q2894" s="6">
        <f t="shared" si="366"/>
        <v>335</v>
      </c>
      <c r="R2894">
        <f t="shared" si="367"/>
        <v>37915.120000000003</v>
      </c>
    </row>
    <row r="2895" spans="1:18" x14ac:dyDescent="0.35">
      <c r="A2895" s="1">
        <v>2894</v>
      </c>
      <c r="B2895" s="7">
        <v>71.02</v>
      </c>
      <c r="C2895" s="1">
        <v>2428930</v>
      </c>
      <c r="D2895" s="1">
        <v>8584</v>
      </c>
      <c r="E2895">
        <v>3</v>
      </c>
      <c r="F2895" t="s">
        <v>7</v>
      </c>
      <c r="G2895" t="s">
        <v>8</v>
      </c>
      <c r="H2895" s="2">
        <v>42692</v>
      </c>
      <c r="I2895" s="2">
        <v>42693</v>
      </c>
      <c r="J2895" s="2">
        <v>42694</v>
      </c>
      <c r="K2895">
        <f t="shared" si="360"/>
        <v>1</v>
      </c>
      <c r="L2895" s="5" t="str">
        <f t="shared" si="361"/>
        <v>Saturday</v>
      </c>
      <c r="M2895" t="str">
        <f t="shared" si="362"/>
        <v>Sunday</v>
      </c>
      <c r="N2895" s="5">
        <f t="shared" si="363"/>
        <v>71.02</v>
      </c>
      <c r="O2895">
        <f t="shared" si="364"/>
        <v>1</v>
      </c>
      <c r="P2895">
        <f t="shared" si="365"/>
        <v>72</v>
      </c>
      <c r="Q2895" s="6">
        <f t="shared" si="366"/>
        <v>71.02</v>
      </c>
      <c r="R2895">
        <f t="shared" si="367"/>
        <v>6459.46</v>
      </c>
    </row>
    <row r="2896" spans="1:18" x14ac:dyDescent="0.35">
      <c r="A2896" s="1">
        <v>2895</v>
      </c>
      <c r="B2896" s="7">
        <v>225.6</v>
      </c>
      <c r="C2896" s="1">
        <v>21720</v>
      </c>
      <c r="D2896" s="1">
        <v>8584</v>
      </c>
      <c r="E2896">
        <v>5</v>
      </c>
      <c r="F2896" t="s">
        <v>14</v>
      </c>
      <c r="G2896" t="s">
        <v>9</v>
      </c>
      <c r="H2896" s="2">
        <v>42692</v>
      </c>
      <c r="I2896" s="2">
        <v>42707</v>
      </c>
      <c r="J2896" s="2">
        <v>42708</v>
      </c>
      <c r="K2896">
        <f t="shared" si="360"/>
        <v>1</v>
      </c>
      <c r="L2896" s="5" t="str">
        <f t="shared" si="361"/>
        <v>Saturday</v>
      </c>
      <c r="M2896" t="str">
        <f t="shared" si="362"/>
        <v>Sunday</v>
      </c>
      <c r="N2896" s="5">
        <f t="shared" si="363"/>
        <v>225.6</v>
      </c>
      <c r="O2896">
        <f t="shared" si="364"/>
        <v>15</v>
      </c>
      <c r="P2896">
        <f t="shared" si="365"/>
        <v>548</v>
      </c>
      <c r="Q2896" s="6">
        <f t="shared" si="366"/>
        <v>225.6</v>
      </c>
      <c r="R2896">
        <f t="shared" si="367"/>
        <v>232492.22766666641</v>
      </c>
    </row>
    <row r="2897" spans="1:18" x14ac:dyDescent="0.35">
      <c r="A2897" s="1">
        <v>2896</v>
      </c>
      <c r="B2897" s="7">
        <v>207.7</v>
      </c>
      <c r="C2897" s="1">
        <v>323744</v>
      </c>
      <c r="D2897" s="1">
        <v>8584</v>
      </c>
      <c r="E2897">
        <v>4</v>
      </c>
      <c r="F2897" t="s">
        <v>7</v>
      </c>
      <c r="G2897" t="s">
        <v>8</v>
      </c>
      <c r="H2897" s="2">
        <v>42692</v>
      </c>
      <c r="I2897" s="2">
        <v>42692</v>
      </c>
      <c r="J2897" s="2">
        <v>42693</v>
      </c>
      <c r="K2897">
        <f t="shared" si="360"/>
        <v>1</v>
      </c>
      <c r="L2897" s="5" t="str">
        <f t="shared" si="361"/>
        <v>Friday</v>
      </c>
      <c r="M2897" t="str">
        <f t="shared" si="362"/>
        <v>Saturday</v>
      </c>
      <c r="N2897" s="5">
        <f t="shared" si="363"/>
        <v>207.7</v>
      </c>
      <c r="O2897">
        <f t="shared" si="364"/>
        <v>0</v>
      </c>
      <c r="P2897">
        <f t="shared" si="365"/>
        <v>350</v>
      </c>
      <c r="Q2897" s="6">
        <f t="shared" si="366"/>
        <v>207.7</v>
      </c>
      <c r="R2897">
        <f t="shared" si="367"/>
        <v>143234.50666666677</v>
      </c>
    </row>
    <row r="2898" spans="1:18" x14ac:dyDescent="0.35">
      <c r="A2898" s="1">
        <v>2897</v>
      </c>
      <c r="B2898" s="7">
        <v>85.45</v>
      </c>
      <c r="C2898" s="1">
        <v>2122458</v>
      </c>
      <c r="D2898" s="1">
        <v>8584</v>
      </c>
      <c r="E2898">
        <v>4</v>
      </c>
      <c r="F2898" t="s">
        <v>14</v>
      </c>
      <c r="G2898" t="s">
        <v>8</v>
      </c>
      <c r="H2898" s="2">
        <v>42692</v>
      </c>
      <c r="I2898" s="2">
        <v>42693</v>
      </c>
      <c r="J2898" s="2">
        <v>42695</v>
      </c>
      <c r="K2898">
        <f t="shared" si="360"/>
        <v>2</v>
      </c>
      <c r="L2898" s="5" t="str">
        <f t="shared" si="361"/>
        <v>Saturday</v>
      </c>
      <c r="M2898" t="str">
        <f t="shared" si="362"/>
        <v>Monday</v>
      </c>
      <c r="N2898" s="5">
        <f t="shared" si="363"/>
        <v>170.9</v>
      </c>
      <c r="O2898">
        <f t="shared" si="364"/>
        <v>1</v>
      </c>
      <c r="P2898">
        <f t="shared" si="365"/>
        <v>422</v>
      </c>
      <c r="Q2898" s="6">
        <f t="shared" si="366"/>
        <v>85.45</v>
      </c>
      <c r="R2898">
        <f t="shared" si="367"/>
        <v>70328.7</v>
      </c>
    </row>
    <row r="2899" spans="1:18" x14ac:dyDescent="0.35">
      <c r="A2899" s="1">
        <v>2898</v>
      </c>
      <c r="B2899" s="7">
        <v>55.84</v>
      </c>
      <c r="C2899" s="1">
        <v>611830</v>
      </c>
      <c r="D2899" s="1">
        <v>8584</v>
      </c>
      <c r="E2899">
        <v>2</v>
      </c>
      <c r="F2899" t="s">
        <v>10</v>
      </c>
      <c r="G2899" t="s">
        <v>9</v>
      </c>
      <c r="H2899" s="2">
        <v>42692</v>
      </c>
      <c r="I2899" s="2">
        <v>42693</v>
      </c>
      <c r="J2899" s="2">
        <v>42695</v>
      </c>
      <c r="K2899">
        <f t="shared" si="360"/>
        <v>2</v>
      </c>
      <c r="L2899" s="5" t="str">
        <f t="shared" si="361"/>
        <v>Saturday</v>
      </c>
      <c r="M2899" t="str">
        <f t="shared" si="362"/>
        <v>Monday</v>
      </c>
      <c r="N2899" s="5">
        <f t="shared" si="363"/>
        <v>111.68</v>
      </c>
      <c r="O2899">
        <f t="shared" si="364"/>
        <v>1</v>
      </c>
      <c r="P2899">
        <f t="shared" si="365"/>
        <v>36</v>
      </c>
      <c r="Q2899" s="6">
        <f t="shared" si="366"/>
        <v>55.84</v>
      </c>
      <c r="R2899">
        <f t="shared" si="367"/>
        <v>4073.5199999999995</v>
      </c>
    </row>
    <row r="2900" spans="1:18" x14ac:dyDescent="0.35">
      <c r="A2900" s="1">
        <v>2899</v>
      </c>
      <c r="B2900" s="7">
        <v>49.24</v>
      </c>
      <c r="C2900" s="1">
        <v>825024</v>
      </c>
      <c r="D2900" s="1">
        <v>8584</v>
      </c>
      <c r="E2900">
        <v>2</v>
      </c>
      <c r="F2900" t="s">
        <v>10</v>
      </c>
      <c r="G2900" t="s">
        <v>9</v>
      </c>
      <c r="H2900" s="2">
        <v>42692</v>
      </c>
      <c r="I2900" s="2">
        <v>42692</v>
      </c>
      <c r="J2900" s="2">
        <v>42693</v>
      </c>
      <c r="K2900">
        <f t="shared" si="360"/>
        <v>1</v>
      </c>
      <c r="L2900" s="5" t="str">
        <f t="shared" si="361"/>
        <v>Friday</v>
      </c>
      <c r="M2900" t="str">
        <f t="shared" si="362"/>
        <v>Saturday</v>
      </c>
      <c r="N2900" s="5">
        <f t="shared" si="363"/>
        <v>49.24</v>
      </c>
      <c r="O2900">
        <f t="shared" si="364"/>
        <v>0</v>
      </c>
      <c r="P2900">
        <f t="shared" si="365"/>
        <v>5</v>
      </c>
      <c r="Q2900" s="6">
        <f t="shared" si="366"/>
        <v>49.24</v>
      </c>
      <c r="R2900">
        <f t="shared" si="367"/>
        <v>715.28</v>
      </c>
    </row>
    <row r="2901" spans="1:18" x14ac:dyDescent="0.35">
      <c r="A2901" s="1">
        <v>2900</v>
      </c>
      <c r="B2901" s="7">
        <v>85.44</v>
      </c>
      <c r="C2901" s="1">
        <v>2122458</v>
      </c>
      <c r="D2901" s="1">
        <v>8584</v>
      </c>
      <c r="E2901">
        <v>4</v>
      </c>
      <c r="F2901" t="s">
        <v>14</v>
      </c>
      <c r="G2901" t="s">
        <v>8</v>
      </c>
      <c r="H2901" s="2">
        <v>42692</v>
      </c>
      <c r="I2901" s="2">
        <v>42693</v>
      </c>
      <c r="J2901" s="2">
        <v>42694</v>
      </c>
      <c r="K2901">
        <f t="shared" si="360"/>
        <v>1</v>
      </c>
      <c r="L2901" s="5" t="str">
        <f t="shared" si="361"/>
        <v>Saturday</v>
      </c>
      <c r="M2901" t="str">
        <f t="shared" si="362"/>
        <v>Sunday</v>
      </c>
      <c r="N2901" s="5">
        <f t="shared" si="363"/>
        <v>85.44</v>
      </c>
      <c r="O2901">
        <f t="shared" si="364"/>
        <v>1</v>
      </c>
      <c r="P2901">
        <f t="shared" si="365"/>
        <v>422</v>
      </c>
      <c r="Q2901" s="6">
        <f t="shared" si="366"/>
        <v>85.44</v>
      </c>
      <c r="R2901">
        <f t="shared" si="367"/>
        <v>70328.7</v>
      </c>
    </row>
    <row r="2902" spans="1:18" x14ac:dyDescent="0.35">
      <c r="A2902" s="1">
        <v>2901</v>
      </c>
      <c r="B2902" s="7">
        <v>72.3</v>
      </c>
      <c r="C2902" s="1">
        <v>2122458</v>
      </c>
      <c r="D2902" s="1">
        <v>8584</v>
      </c>
      <c r="E2902">
        <v>4</v>
      </c>
      <c r="F2902" t="s">
        <v>14</v>
      </c>
      <c r="G2902" t="s">
        <v>8</v>
      </c>
      <c r="H2902" s="2">
        <v>42692</v>
      </c>
      <c r="I2902" s="2">
        <v>42693</v>
      </c>
      <c r="J2902" s="2">
        <v>42695</v>
      </c>
      <c r="K2902">
        <f t="shared" si="360"/>
        <v>2</v>
      </c>
      <c r="L2902" s="5" t="str">
        <f t="shared" si="361"/>
        <v>Saturday</v>
      </c>
      <c r="M2902" t="str">
        <f t="shared" si="362"/>
        <v>Monday</v>
      </c>
      <c r="N2902" s="5">
        <f t="shared" si="363"/>
        <v>144.6</v>
      </c>
      <c r="O2902">
        <f t="shared" si="364"/>
        <v>1</v>
      </c>
      <c r="P2902">
        <f t="shared" si="365"/>
        <v>422</v>
      </c>
      <c r="Q2902" s="6">
        <f t="shared" si="366"/>
        <v>72.3</v>
      </c>
      <c r="R2902">
        <f t="shared" si="367"/>
        <v>70328.7</v>
      </c>
    </row>
    <row r="2903" spans="1:18" x14ac:dyDescent="0.35">
      <c r="A2903" s="1">
        <v>2902</v>
      </c>
      <c r="B2903" s="7">
        <v>223.48</v>
      </c>
      <c r="C2903" s="1">
        <v>323744</v>
      </c>
      <c r="D2903" s="1">
        <v>8584</v>
      </c>
      <c r="E2903">
        <v>4</v>
      </c>
      <c r="F2903" t="s">
        <v>7</v>
      </c>
      <c r="G2903" t="s">
        <v>8</v>
      </c>
      <c r="H2903" s="2">
        <v>42692</v>
      </c>
      <c r="I2903" s="2">
        <v>42700</v>
      </c>
      <c r="J2903" s="2">
        <v>42701</v>
      </c>
      <c r="K2903">
        <f t="shared" si="360"/>
        <v>1</v>
      </c>
      <c r="L2903" s="5" t="str">
        <f t="shared" si="361"/>
        <v>Saturday</v>
      </c>
      <c r="M2903" t="str">
        <f t="shared" si="362"/>
        <v>Sunday</v>
      </c>
      <c r="N2903" s="5">
        <f t="shared" si="363"/>
        <v>223.48</v>
      </c>
      <c r="O2903">
        <f t="shared" si="364"/>
        <v>8</v>
      </c>
      <c r="P2903">
        <f t="shared" si="365"/>
        <v>350</v>
      </c>
      <c r="Q2903" s="6">
        <f t="shared" si="366"/>
        <v>223.48</v>
      </c>
      <c r="R2903">
        <f t="shared" si="367"/>
        <v>143234.50666666677</v>
      </c>
    </row>
    <row r="2904" spans="1:18" x14ac:dyDescent="0.35">
      <c r="A2904" s="1">
        <v>2903</v>
      </c>
      <c r="B2904" s="7">
        <v>240.08</v>
      </c>
      <c r="C2904" s="1">
        <v>323744</v>
      </c>
      <c r="D2904" s="1">
        <v>8584</v>
      </c>
      <c r="E2904">
        <v>4</v>
      </c>
      <c r="F2904" t="s">
        <v>7</v>
      </c>
      <c r="G2904" t="s">
        <v>8</v>
      </c>
      <c r="H2904" s="2">
        <v>42692</v>
      </c>
      <c r="I2904" s="2">
        <v>42700</v>
      </c>
      <c r="J2904" s="2">
        <v>42701</v>
      </c>
      <c r="K2904">
        <f t="shared" si="360"/>
        <v>1</v>
      </c>
      <c r="L2904" s="5" t="str">
        <f t="shared" si="361"/>
        <v>Saturday</v>
      </c>
      <c r="M2904" t="str">
        <f t="shared" si="362"/>
        <v>Sunday</v>
      </c>
      <c r="N2904" s="5">
        <f t="shared" si="363"/>
        <v>240.08</v>
      </c>
      <c r="O2904">
        <f t="shared" si="364"/>
        <v>8</v>
      </c>
      <c r="P2904">
        <f t="shared" si="365"/>
        <v>350</v>
      </c>
      <c r="Q2904" s="6">
        <f t="shared" si="366"/>
        <v>240.08</v>
      </c>
      <c r="R2904">
        <f t="shared" si="367"/>
        <v>143234.50666666677</v>
      </c>
    </row>
    <row r="2905" spans="1:18" x14ac:dyDescent="0.35">
      <c r="A2905" s="1">
        <v>2904</v>
      </c>
      <c r="B2905" s="7">
        <v>240.08</v>
      </c>
      <c r="C2905" s="1">
        <v>323744</v>
      </c>
      <c r="D2905" s="1">
        <v>8584</v>
      </c>
      <c r="E2905">
        <v>4</v>
      </c>
      <c r="F2905" t="s">
        <v>7</v>
      </c>
      <c r="G2905" t="s">
        <v>8</v>
      </c>
      <c r="H2905" s="2">
        <v>42692</v>
      </c>
      <c r="I2905" s="2">
        <v>42700</v>
      </c>
      <c r="J2905" s="2">
        <v>42701</v>
      </c>
      <c r="K2905">
        <f t="shared" si="360"/>
        <v>1</v>
      </c>
      <c r="L2905" s="5" t="str">
        <f t="shared" si="361"/>
        <v>Saturday</v>
      </c>
      <c r="M2905" t="str">
        <f t="shared" si="362"/>
        <v>Sunday</v>
      </c>
      <c r="N2905" s="5">
        <f t="shared" si="363"/>
        <v>240.08</v>
      </c>
      <c r="O2905">
        <f t="shared" si="364"/>
        <v>8</v>
      </c>
      <c r="P2905">
        <f t="shared" si="365"/>
        <v>350</v>
      </c>
      <c r="Q2905" s="6">
        <f t="shared" si="366"/>
        <v>240.08</v>
      </c>
      <c r="R2905">
        <f t="shared" si="367"/>
        <v>143234.50666666677</v>
      </c>
    </row>
    <row r="2906" spans="1:18" x14ac:dyDescent="0.35">
      <c r="A2906" s="1">
        <v>2905</v>
      </c>
      <c r="B2906" s="7">
        <v>240.08</v>
      </c>
      <c r="C2906" s="1">
        <v>323744</v>
      </c>
      <c r="D2906" s="1">
        <v>8584</v>
      </c>
      <c r="E2906">
        <v>4</v>
      </c>
      <c r="F2906" t="s">
        <v>7</v>
      </c>
      <c r="G2906" t="s">
        <v>8</v>
      </c>
      <c r="H2906" s="2">
        <v>42692</v>
      </c>
      <c r="I2906" s="2">
        <v>42700</v>
      </c>
      <c r="J2906" s="2">
        <v>42701</v>
      </c>
      <c r="K2906">
        <f t="shared" si="360"/>
        <v>1</v>
      </c>
      <c r="L2906" s="5" t="str">
        <f t="shared" si="361"/>
        <v>Saturday</v>
      </c>
      <c r="M2906" t="str">
        <f t="shared" si="362"/>
        <v>Sunday</v>
      </c>
      <c r="N2906" s="5">
        <f t="shared" si="363"/>
        <v>240.08</v>
      </c>
      <c r="O2906">
        <f t="shared" si="364"/>
        <v>8</v>
      </c>
      <c r="P2906">
        <f t="shared" si="365"/>
        <v>350</v>
      </c>
      <c r="Q2906" s="6">
        <f t="shared" si="366"/>
        <v>240.08</v>
      </c>
      <c r="R2906">
        <f t="shared" si="367"/>
        <v>143234.50666666677</v>
      </c>
    </row>
    <row r="2907" spans="1:18" x14ac:dyDescent="0.35">
      <c r="A2907" s="1">
        <v>2906</v>
      </c>
      <c r="B2907" s="7">
        <v>86.82</v>
      </c>
      <c r="C2907" s="1">
        <v>374026</v>
      </c>
      <c r="D2907" s="1">
        <v>8584</v>
      </c>
      <c r="E2907">
        <v>4</v>
      </c>
      <c r="F2907" t="s">
        <v>7</v>
      </c>
      <c r="G2907" t="s">
        <v>8</v>
      </c>
      <c r="H2907" s="2">
        <v>42692</v>
      </c>
      <c r="I2907" s="2">
        <v>42714</v>
      </c>
      <c r="J2907" s="2">
        <v>42716</v>
      </c>
      <c r="K2907">
        <f t="shared" si="360"/>
        <v>2</v>
      </c>
      <c r="L2907" s="5" t="str">
        <f t="shared" si="361"/>
        <v>Saturday</v>
      </c>
      <c r="M2907" t="str">
        <f t="shared" si="362"/>
        <v>Monday</v>
      </c>
      <c r="N2907" s="5">
        <f t="shared" si="363"/>
        <v>173.64</v>
      </c>
      <c r="O2907">
        <f t="shared" si="364"/>
        <v>22</v>
      </c>
      <c r="P2907">
        <f t="shared" si="365"/>
        <v>212</v>
      </c>
      <c r="Q2907" s="6">
        <f t="shared" si="366"/>
        <v>86.82</v>
      </c>
      <c r="R2907">
        <f t="shared" si="367"/>
        <v>39173.702857142882</v>
      </c>
    </row>
    <row r="2908" spans="1:18" x14ac:dyDescent="0.35">
      <c r="A2908" s="1">
        <v>2907</v>
      </c>
      <c r="B2908" s="7">
        <v>240.08</v>
      </c>
      <c r="C2908" s="1">
        <v>323744</v>
      </c>
      <c r="D2908" s="1">
        <v>8584</v>
      </c>
      <c r="E2908">
        <v>4</v>
      </c>
      <c r="F2908" t="s">
        <v>7</v>
      </c>
      <c r="G2908" t="s">
        <v>8</v>
      </c>
      <c r="H2908" s="2">
        <v>42692</v>
      </c>
      <c r="I2908" s="2">
        <v>42700</v>
      </c>
      <c r="J2908" s="2">
        <v>42701</v>
      </c>
      <c r="K2908">
        <f t="shared" si="360"/>
        <v>1</v>
      </c>
      <c r="L2908" s="5" t="str">
        <f t="shared" si="361"/>
        <v>Saturday</v>
      </c>
      <c r="M2908" t="str">
        <f t="shared" si="362"/>
        <v>Sunday</v>
      </c>
      <c r="N2908" s="5">
        <f t="shared" si="363"/>
        <v>240.08</v>
      </c>
      <c r="O2908">
        <f t="shared" si="364"/>
        <v>8</v>
      </c>
      <c r="P2908">
        <f t="shared" si="365"/>
        <v>350</v>
      </c>
      <c r="Q2908" s="6">
        <f t="shared" si="366"/>
        <v>240.08</v>
      </c>
      <c r="R2908">
        <f t="shared" si="367"/>
        <v>143234.50666666677</v>
      </c>
    </row>
    <row r="2909" spans="1:18" x14ac:dyDescent="0.35">
      <c r="A2909" s="1">
        <v>2908</v>
      </c>
      <c r="B2909" s="7">
        <v>101.54</v>
      </c>
      <c r="C2909" s="1">
        <v>2428930</v>
      </c>
      <c r="D2909" s="1">
        <v>8584</v>
      </c>
      <c r="E2909">
        <v>3</v>
      </c>
      <c r="F2909" t="s">
        <v>7</v>
      </c>
      <c r="G2909" t="s">
        <v>8</v>
      </c>
      <c r="H2909" s="2">
        <v>42692</v>
      </c>
      <c r="I2909" s="2">
        <v>42693</v>
      </c>
      <c r="J2909" s="2">
        <v>42694</v>
      </c>
      <c r="K2909">
        <f t="shared" si="360"/>
        <v>1</v>
      </c>
      <c r="L2909" s="5" t="str">
        <f t="shared" si="361"/>
        <v>Saturday</v>
      </c>
      <c r="M2909" t="str">
        <f t="shared" si="362"/>
        <v>Sunday</v>
      </c>
      <c r="N2909" s="5">
        <f t="shared" si="363"/>
        <v>101.54</v>
      </c>
      <c r="O2909">
        <f t="shared" si="364"/>
        <v>1</v>
      </c>
      <c r="P2909">
        <f t="shared" si="365"/>
        <v>72</v>
      </c>
      <c r="Q2909" s="6">
        <f t="shared" si="366"/>
        <v>101.54</v>
      </c>
      <c r="R2909">
        <f t="shared" si="367"/>
        <v>6459.46</v>
      </c>
    </row>
    <row r="2910" spans="1:18" x14ac:dyDescent="0.35">
      <c r="A2910" s="1">
        <v>2909</v>
      </c>
      <c r="B2910" s="7">
        <v>305.41000000000003</v>
      </c>
      <c r="C2910" s="1">
        <v>21720</v>
      </c>
      <c r="D2910" s="1">
        <v>8584</v>
      </c>
      <c r="E2910">
        <v>5</v>
      </c>
      <c r="F2910" t="s">
        <v>14</v>
      </c>
      <c r="G2910" t="s">
        <v>9</v>
      </c>
      <c r="H2910" s="2">
        <v>42692</v>
      </c>
      <c r="I2910" s="2">
        <v>42733</v>
      </c>
      <c r="J2910" s="2">
        <v>42735</v>
      </c>
      <c r="K2910">
        <f t="shared" si="360"/>
        <v>2</v>
      </c>
      <c r="L2910" s="5" t="str">
        <f t="shared" si="361"/>
        <v>Thursday</v>
      </c>
      <c r="M2910" t="str">
        <f t="shared" si="362"/>
        <v>Saturday</v>
      </c>
      <c r="N2910" s="5">
        <f t="shared" si="363"/>
        <v>610.82000000000005</v>
      </c>
      <c r="O2910">
        <f t="shared" si="364"/>
        <v>41</v>
      </c>
      <c r="P2910">
        <f t="shared" si="365"/>
        <v>548</v>
      </c>
      <c r="Q2910" s="6">
        <f t="shared" si="366"/>
        <v>305.41000000000003</v>
      </c>
      <c r="R2910">
        <f t="shared" si="367"/>
        <v>232492.22766666641</v>
      </c>
    </row>
    <row r="2911" spans="1:18" x14ac:dyDescent="0.35">
      <c r="A2911" s="1">
        <v>2910</v>
      </c>
      <c r="B2911" s="7">
        <v>93.12</v>
      </c>
      <c r="C2911" s="1">
        <v>298160</v>
      </c>
      <c r="D2911" s="1">
        <v>8584</v>
      </c>
      <c r="E2911">
        <v>4</v>
      </c>
      <c r="F2911" t="s">
        <v>7</v>
      </c>
      <c r="G2911" t="s">
        <v>9</v>
      </c>
      <c r="H2911" s="2">
        <v>42692</v>
      </c>
      <c r="I2911" s="2">
        <v>42709</v>
      </c>
      <c r="J2911" s="2">
        <v>42710</v>
      </c>
      <c r="K2911">
        <f t="shared" si="360"/>
        <v>1</v>
      </c>
      <c r="L2911" s="5" t="str">
        <f t="shared" si="361"/>
        <v>Monday</v>
      </c>
      <c r="M2911" t="str">
        <f t="shared" si="362"/>
        <v>Tuesday</v>
      </c>
      <c r="N2911" s="5">
        <f t="shared" si="363"/>
        <v>93.12</v>
      </c>
      <c r="O2911">
        <f t="shared" si="364"/>
        <v>17</v>
      </c>
      <c r="P2911">
        <f t="shared" si="365"/>
        <v>125</v>
      </c>
      <c r="Q2911" s="6">
        <f t="shared" si="366"/>
        <v>93.12</v>
      </c>
      <c r="R2911">
        <f t="shared" si="367"/>
        <v>19763.419999999995</v>
      </c>
    </row>
    <row r="2912" spans="1:18" x14ac:dyDescent="0.35">
      <c r="A2912" s="1">
        <v>2911</v>
      </c>
      <c r="B2912" s="7">
        <v>85.44</v>
      </c>
      <c r="C2912" s="1">
        <v>2122458</v>
      </c>
      <c r="D2912" s="1">
        <v>8584</v>
      </c>
      <c r="E2912">
        <v>4</v>
      </c>
      <c r="F2912" t="s">
        <v>14</v>
      </c>
      <c r="G2912" t="s">
        <v>8</v>
      </c>
      <c r="H2912" s="2">
        <v>42692</v>
      </c>
      <c r="I2912" s="2">
        <v>42692</v>
      </c>
      <c r="J2912" s="2">
        <v>42693</v>
      </c>
      <c r="K2912">
        <f t="shared" si="360"/>
        <v>1</v>
      </c>
      <c r="L2912" s="5" t="str">
        <f t="shared" si="361"/>
        <v>Friday</v>
      </c>
      <c r="M2912" t="str">
        <f t="shared" si="362"/>
        <v>Saturday</v>
      </c>
      <c r="N2912" s="5">
        <f t="shared" si="363"/>
        <v>85.44</v>
      </c>
      <c r="O2912">
        <f t="shared" si="364"/>
        <v>0</v>
      </c>
      <c r="P2912">
        <f t="shared" si="365"/>
        <v>422</v>
      </c>
      <c r="Q2912" s="6">
        <f t="shared" si="366"/>
        <v>85.44</v>
      </c>
      <c r="R2912">
        <f t="shared" si="367"/>
        <v>70328.7</v>
      </c>
    </row>
    <row r="2913" spans="1:18" x14ac:dyDescent="0.35">
      <c r="A2913" s="1">
        <v>2912</v>
      </c>
      <c r="B2913" s="7">
        <v>219.76</v>
      </c>
      <c r="C2913" s="1">
        <v>323744</v>
      </c>
      <c r="D2913" s="1">
        <v>8584</v>
      </c>
      <c r="E2913">
        <v>4</v>
      </c>
      <c r="F2913" t="s">
        <v>7</v>
      </c>
      <c r="G2913" t="s">
        <v>8</v>
      </c>
      <c r="H2913" s="2">
        <v>42692</v>
      </c>
      <c r="I2913" s="2">
        <v>42693</v>
      </c>
      <c r="J2913" s="2">
        <v>42694</v>
      </c>
      <c r="K2913">
        <f t="shared" si="360"/>
        <v>1</v>
      </c>
      <c r="L2913" s="5" t="str">
        <f t="shared" si="361"/>
        <v>Saturday</v>
      </c>
      <c r="M2913" t="str">
        <f t="shared" si="362"/>
        <v>Sunday</v>
      </c>
      <c r="N2913" s="5">
        <f t="shared" si="363"/>
        <v>219.76</v>
      </c>
      <c r="O2913">
        <f t="shared" si="364"/>
        <v>1</v>
      </c>
      <c r="P2913">
        <f t="shared" si="365"/>
        <v>350</v>
      </c>
      <c r="Q2913" s="6">
        <f t="shared" si="366"/>
        <v>219.76</v>
      </c>
      <c r="R2913">
        <f t="shared" si="367"/>
        <v>143234.50666666677</v>
      </c>
    </row>
    <row r="2914" spans="1:18" x14ac:dyDescent="0.35">
      <c r="A2914" s="1">
        <v>2913</v>
      </c>
      <c r="B2914" s="7">
        <v>182.42</v>
      </c>
      <c r="C2914" s="1">
        <v>2122458</v>
      </c>
      <c r="D2914" s="1">
        <v>8584</v>
      </c>
      <c r="E2914">
        <v>4</v>
      </c>
      <c r="F2914" t="s">
        <v>14</v>
      </c>
      <c r="G2914" t="s">
        <v>8</v>
      </c>
      <c r="H2914" s="2">
        <v>42692</v>
      </c>
      <c r="I2914" s="2">
        <v>42693</v>
      </c>
      <c r="J2914" s="2">
        <v>42694</v>
      </c>
      <c r="K2914">
        <f t="shared" si="360"/>
        <v>1</v>
      </c>
      <c r="L2914" s="5" t="str">
        <f t="shared" si="361"/>
        <v>Saturday</v>
      </c>
      <c r="M2914" t="str">
        <f t="shared" si="362"/>
        <v>Sunday</v>
      </c>
      <c r="N2914" s="5">
        <f t="shared" si="363"/>
        <v>182.42</v>
      </c>
      <c r="O2914">
        <f t="shared" si="364"/>
        <v>1</v>
      </c>
      <c r="P2914">
        <f t="shared" si="365"/>
        <v>422</v>
      </c>
      <c r="Q2914" s="6">
        <f t="shared" si="366"/>
        <v>182.42</v>
      </c>
      <c r="R2914">
        <f t="shared" si="367"/>
        <v>70328.7</v>
      </c>
    </row>
    <row r="2915" spans="1:18" x14ac:dyDescent="0.35">
      <c r="A2915" s="1">
        <v>2914</v>
      </c>
      <c r="B2915" s="7">
        <v>182.6</v>
      </c>
      <c r="C2915" s="1">
        <v>884572</v>
      </c>
      <c r="D2915" s="1">
        <v>8584</v>
      </c>
      <c r="E2915">
        <v>3</v>
      </c>
      <c r="F2915" t="s">
        <v>7</v>
      </c>
      <c r="G2915" t="s">
        <v>9</v>
      </c>
      <c r="H2915" s="2">
        <v>42692</v>
      </c>
      <c r="I2915" s="2">
        <v>42732</v>
      </c>
      <c r="J2915" s="2">
        <v>42734</v>
      </c>
      <c r="K2915">
        <f t="shared" si="360"/>
        <v>2</v>
      </c>
      <c r="L2915" s="5" t="str">
        <f t="shared" si="361"/>
        <v>Wednesday</v>
      </c>
      <c r="M2915" t="str">
        <f t="shared" si="362"/>
        <v>Friday</v>
      </c>
      <c r="N2915" s="5">
        <f t="shared" si="363"/>
        <v>365.2</v>
      </c>
      <c r="O2915">
        <f t="shared" si="364"/>
        <v>40</v>
      </c>
      <c r="P2915">
        <f t="shared" si="365"/>
        <v>32</v>
      </c>
      <c r="Q2915" s="6">
        <f t="shared" si="366"/>
        <v>182.6</v>
      </c>
      <c r="R2915">
        <f t="shared" si="367"/>
        <v>4374.0400000000018</v>
      </c>
    </row>
    <row r="2916" spans="1:18" x14ac:dyDescent="0.35">
      <c r="A2916" s="1">
        <v>2915</v>
      </c>
      <c r="B2916" s="7">
        <v>223.66</v>
      </c>
      <c r="C2916" s="1">
        <v>323744</v>
      </c>
      <c r="D2916" s="1">
        <v>8584</v>
      </c>
      <c r="E2916">
        <v>4</v>
      </c>
      <c r="F2916" t="s">
        <v>7</v>
      </c>
      <c r="G2916" t="s">
        <v>8</v>
      </c>
      <c r="H2916" s="2">
        <v>42692</v>
      </c>
      <c r="I2916" s="2">
        <v>42699</v>
      </c>
      <c r="J2916" s="2">
        <v>42701</v>
      </c>
      <c r="K2916">
        <f t="shared" si="360"/>
        <v>2</v>
      </c>
      <c r="L2916" s="5" t="str">
        <f t="shared" si="361"/>
        <v>Friday</v>
      </c>
      <c r="M2916" t="str">
        <f t="shared" si="362"/>
        <v>Sunday</v>
      </c>
      <c r="N2916" s="5">
        <f t="shared" si="363"/>
        <v>447.32</v>
      </c>
      <c r="O2916">
        <f t="shared" si="364"/>
        <v>7</v>
      </c>
      <c r="P2916">
        <f t="shared" si="365"/>
        <v>350</v>
      </c>
      <c r="Q2916" s="6">
        <f t="shared" si="366"/>
        <v>223.66</v>
      </c>
      <c r="R2916">
        <f t="shared" si="367"/>
        <v>143234.50666666677</v>
      </c>
    </row>
    <row r="2917" spans="1:18" x14ac:dyDescent="0.35">
      <c r="A2917" s="1">
        <v>2916</v>
      </c>
      <c r="B2917" s="7">
        <v>163.13999999999999</v>
      </c>
      <c r="C2917" s="1">
        <v>2122458</v>
      </c>
      <c r="D2917" s="1">
        <v>8584</v>
      </c>
      <c r="E2917">
        <v>4</v>
      </c>
      <c r="F2917" t="s">
        <v>14</v>
      </c>
      <c r="G2917" t="s">
        <v>8</v>
      </c>
      <c r="H2917" s="2">
        <v>42692</v>
      </c>
      <c r="I2917" s="2">
        <v>42692</v>
      </c>
      <c r="J2917" s="2">
        <v>42693</v>
      </c>
      <c r="K2917">
        <f t="shared" si="360"/>
        <v>1</v>
      </c>
      <c r="L2917" s="5" t="str">
        <f t="shared" si="361"/>
        <v>Friday</v>
      </c>
      <c r="M2917" t="str">
        <f t="shared" si="362"/>
        <v>Saturday</v>
      </c>
      <c r="N2917" s="5">
        <f t="shared" si="363"/>
        <v>163.13999999999999</v>
      </c>
      <c r="O2917">
        <f t="shared" si="364"/>
        <v>0</v>
      </c>
      <c r="P2917">
        <f t="shared" si="365"/>
        <v>422</v>
      </c>
      <c r="Q2917" s="6">
        <f t="shared" si="366"/>
        <v>163.13999999999999</v>
      </c>
      <c r="R2917">
        <f t="shared" si="367"/>
        <v>70328.7</v>
      </c>
    </row>
    <row r="2918" spans="1:18" x14ac:dyDescent="0.35">
      <c r="A2918" s="1">
        <v>2917</v>
      </c>
      <c r="B2918" s="7">
        <v>61.48</v>
      </c>
      <c r="C2918" s="1">
        <v>925230</v>
      </c>
      <c r="D2918" s="1">
        <v>8584</v>
      </c>
      <c r="E2918">
        <v>2</v>
      </c>
      <c r="F2918" t="s">
        <v>7</v>
      </c>
      <c r="G2918" t="s">
        <v>9</v>
      </c>
      <c r="H2918" s="2">
        <v>42692</v>
      </c>
      <c r="I2918" s="2">
        <v>42693</v>
      </c>
      <c r="J2918" s="2">
        <v>42695</v>
      </c>
      <c r="K2918">
        <f t="shared" si="360"/>
        <v>2</v>
      </c>
      <c r="L2918" s="5" t="str">
        <f t="shared" si="361"/>
        <v>Saturday</v>
      </c>
      <c r="M2918" t="str">
        <f t="shared" si="362"/>
        <v>Monday</v>
      </c>
      <c r="N2918" s="5">
        <f t="shared" si="363"/>
        <v>122.96</v>
      </c>
      <c r="O2918">
        <f t="shared" si="364"/>
        <v>1</v>
      </c>
      <c r="P2918">
        <f t="shared" si="365"/>
        <v>64</v>
      </c>
      <c r="Q2918" s="6">
        <f t="shared" si="366"/>
        <v>61.48</v>
      </c>
      <c r="R2918">
        <f t="shared" si="367"/>
        <v>7325.3400000000011</v>
      </c>
    </row>
    <row r="2919" spans="1:18" x14ac:dyDescent="0.35">
      <c r="A2919" s="1">
        <v>2918</v>
      </c>
      <c r="B2919" s="7">
        <v>28.94</v>
      </c>
      <c r="C2919" s="1">
        <v>451470</v>
      </c>
      <c r="D2919" s="1">
        <v>8584</v>
      </c>
      <c r="E2919">
        <v>2.5</v>
      </c>
      <c r="F2919" t="s">
        <v>10</v>
      </c>
      <c r="G2919" t="s">
        <v>9</v>
      </c>
      <c r="H2919" s="2">
        <v>42692</v>
      </c>
      <c r="I2919" s="2">
        <v>42725</v>
      </c>
      <c r="J2919" s="2">
        <v>42726</v>
      </c>
      <c r="K2919">
        <f t="shared" si="360"/>
        <v>1</v>
      </c>
      <c r="L2919" s="5" t="str">
        <f t="shared" si="361"/>
        <v>Wednesday</v>
      </c>
      <c r="M2919" t="str">
        <f t="shared" si="362"/>
        <v>Thursday</v>
      </c>
      <c r="N2919" s="5">
        <f t="shared" si="363"/>
        <v>28.94</v>
      </c>
      <c r="O2919">
        <f t="shared" si="364"/>
        <v>33</v>
      </c>
      <c r="P2919">
        <f t="shared" si="365"/>
        <v>125</v>
      </c>
      <c r="Q2919" s="6">
        <f t="shared" si="366"/>
        <v>28.94</v>
      </c>
      <c r="R2919">
        <f t="shared" si="367"/>
        <v>5342.3600000000024</v>
      </c>
    </row>
    <row r="2920" spans="1:18" x14ac:dyDescent="0.35">
      <c r="A2920" s="1">
        <v>2919</v>
      </c>
      <c r="B2920" s="7">
        <v>194.28</v>
      </c>
      <c r="C2920" s="1">
        <v>323744</v>
      </c>
      <c r="D2920" s="1">
        <v>8584</v>
      </c>
      <c r="E2920">
        <v>4</v>
      </c>
      <c r="F2920" t="s">
        <v>7</v>
      </c>
      <c r="G2920" t="s">
        <v>8</v>
      </c>
      <c r="H2920" s="2">
        <v>42692</v>
      </c>
      <c r="I2920" s="2">
        <v>42701</v>
      </c>
      <c r="J2920" s="2">
        <v>42702</v>
      </c>
      <c r="K2920">
        <f t="shared" si="360"/>
        <v>1</v>
      </c>
      <c r="L2920" s="5" t="str">
        <f t="shared" si="361"/>
        <v>Sunday</v>
      </c>
      <c r="M2920" t="str">
        <f t="shared" si="362"/>
        <v>Monday</v>
      </c>
      <c r="N2920" s="5">
        <f t="shared" si="363"/>
        <v>194.28</v>
      </c>
      <c r="O2920">
        <f t="shared" si="364"/>
        <v>9</v>
      </c>
      <c r="P2920">
        <f t="shared" si="365"/>
        <v>350</v>
      </c>
      <c r="Q2920" s="6">
        <f t="shared" si="366"/>
        <v>194.28</v>
      </c>
      <c r="R2920">
        <f t="shared" si="367"/>
        <v>143234.50666666677</v>
      </c>
    </row>
    <row r="2921" spans="1:18" x14ac:dyDescent="0.35">
      <c r="A2921" s="1">
        <v>2920</v>
      </c>
      <c r="B2921" s="7">
        <v>239.43</v>
      </c>
      <c r="C2921" s="1">
        <v>323744</v>
      </c>
      <c r="D2921" s="1">
        <v>8584</v>
      </c>
      <c r="E2921">
        <v>4</v>
      </c>
      <c r="F2921" t="s">
        <v>7</v>
      </c>
      <c r="G2921" t="s">
        <v>8</v>
      </c>
      <c r="H2921" s="2">
        <v>42692</v>
      </c>
      <c r="I2921" s="2">
        <v>42699</v>
      </c>
      <c r="J2921" s="2">
        <v>42701</v>
      </c>
      <c r="K2921">
        <f t="shared" si="360"/>
        <v>2</v>
      </c>
      <c r="L2921" s="5" t="str">
        <f t="shared" si="361"/>
        <v>Friday</v>
      </c>
      <c r="M2921" t="str">
        <f t="shared" si="362"/>
        <v>Sunday</v>
      </c>
      <c r="N2921" s="5">
        <f t="shared" si="363"/>
        <v>478.86</v>
      </c>
      <c r="O2921">
        <f t="shared" si="364"/>
        <v>7</v>
      </c>
      <c r="P2921">
        <f t="shared" si="365"/>
        <v>350</v>
      </c>
      <c r="Q2921" s="6">
        <f t="shared" si="366"/>
        <v>239.43</v>
      </c>
      <c r="R2921">
        <f t="shared" si="367"/>
        <v>143234.50666666677</v>
      </c>
    </row>
    <row r="2922" spans="1:18" x14ac:dyDescent="0.35">
      <c r="A2922" s="1">
        <v>2921</v>
      </c>
      <c r="B2922" s="7">
        <v>29.5</v>
      </c>
      <c r="C2922" s="1">
        <v>451470</v>
      </c>
      <c r="D2922" s="1">
        <v>8584</v>
      </c>
      <c r="E2922">
        <v>2.5</v>
      </c>
      <c r="F2922" t="s">
        <v>10</v>
      </c>
      <c r="G2922" t="s">
        <v>9</v>
      </c>
      <c r="H2922" s="2">
        <v>42692</v>
      </c>
      <c r="I2922" s="2">
        <v>42692</v>
      </c>
      <c r="J2922" s="2">
        <v>42693</v>
      </c>
      <c r="K2922">
        <f t="shared" si="360"/>
        <v>1</v>
      </c>
      <c r="L2922" s="5" t="str">
        <f t="shared" si="361"/>
        <v>Friday</v>
      </c>
      <c r="M2922" t="str">
        <f t="shared" si="362"/>
        <v>Saturday</v>
      </c>
      <c r="N2922" s="5">
        <f t="shared" si="363"/>
        <v>29.5</v>
      </c>
      <c r="O2922">
        <f t="shared" si="364"/>
        <v>0</v>
      </c>
      <c r="P2922">
        <f t="shared" si="365"/>
        <v>125</v>
      </c>
      <c r="Q2922" s="6">
        <f t="shared" si="366"/>
        <v>29.5</v>
      </c>
      <c r="R2922">
        <f t="shared" si="367"/>
        <v>5342.3600000000024</v>
      </c>
    </row>
    <row r="2923" spans="1:18" x14ac:dyDescent="0.35">
      <c r="A2923" s="1">
        <v>2922</v>
      </c>
      <c r="B2923" s="7">
        <v>34.86</v>
      </c>
      <c r="C2923" s="1">
        <v>887850</v>
      </c>
      <c r="D2923" s="1">
        <v>8584</v>
      </c>
      <c r="E2923">
        <v>1.5</v>
      </c>
      <c r="F2923" t="s">
        <v>10</v>
      </c>
      <c r="G2923" t="s">
        <v>9</v>
      </c>
      <c r="H2923" s="2">
        <v>42692</v>
      </c>
      <c r="I2923" s="2">
        <v>42706</v>
      </c>
      <c r="J2923" s="2">
        <v>42707</v>
      </c>
      <c r="K2923">
        <f t="shared" si="360"/>
        <v>1</v>
      </c>
      <c r="L2923" s="5" t="str">
        <f t="shared" si="361"/>
        <v>Friday</v>
      </c>
      <c r="M2923" t="str">
        <f t="shared" si="362"/>
        <v>Saturday</v>
      </c>
      <c r="N2923" s="5">
        <f t="shared" si="363"/>
        <v>34.86</v>
      </c>
      <c r="O2923">
        <f t="shared" si="364"/>
        <v>14</v>
      </c>
      <c r="P2923">
        <f t="shared" si="365"/>
        <v>65</v>
      </c>
      <c r="Q2923" s="6">
        <f t="shared" si="366"/>
        <v>34.86</v>
      </c>
      <c r="R2923">
        <f t="shared" si="367"/>
        <v>3575.22</v>
      </c>
    </row>
    <row r="2924" spans="1:18" x14ac:dyDescent="0.35">
      <c r="A2924" s="1">
        <v>2923</v>
      </c>
      <c r="B2924" s="7">
        <v>733.113333333333</v>
      </c>
      <c r="C2924" s="1">
        <v>133050</v>
      </c>
      <c r="D2924" s="1">
        <v>8584</v>
      </c>
      <c r="E2924">
        <v>4.5</v>
      </c>
      <c r="F2924" t="s">
        <v>14</v>
      </c>
      <c r="G2924" t="s">
        <v>9</v>
      </c>
      <c r="H2924" s="2">
        <v>42692</v>
      </c>
      <c r="I2924" s="2">
        <v>42705</v>
      </c>
      <c r="J2924" s="2">
        <v>42708</v>
      </c>
      <c r="K2924">
        <f t="shared" si="360"/>
        <v>3</v>
      </c>
      <c r="L2924" s="5" t="str">
        <f t="shared" si="361"/>
        <v>Thursday</v>
      </c>
      <c r="M2924" t="str">
        <f t="shared" si="362"/>
        <v>Sunday</v>
      </c>
      <c r="N2924" s="5">
        <f t="shared" si="363"/>
        <v>2199.3399999999992</v>
      </c>
      <c r="O2924">
        <f t="shared" si="364"/>
        <v>13</v>
      </c>
      <c r="P2924">
        <f t="shared" si="365"/>
        <v>51</v>
      </c>
      <c r="Q2924" s="6">
        <f t="shared" si="366"/>
        <v>733.113333333333</v>
      </c>
      <c r="R2924">
        <f t="shared" si="367"/>
        <v>37915.120000000003</v>
      </c>
    </row>
    <row r="2925" spans="1:18" x14ac:dyDescent="0.35">
      <c r="A2925" s="1">
        <v>2924</v>
      </c>
      <c r="B2925" s="7">
        <v>214.3</v>
      </c>
      <c r="C2925" s="1">
        <v>21720</v>
      </c>
      <c r="D2925" s="1">
        <v>8584</v>
      </c>
      <c r="E2925">
        <v>5</v>
      </c>
      <c r="F2925" t="s">
        <v>14</v>
      </c>
      <c r="G2925" t="s">
        <v>9</v>
      </c>
      <c r="H2925" s="2">
        <v>42692</v>
      </c>
      <c r="I2925" s="2">
        <v>42693</v>
      </c>
      <c r="J2925" s="2">
        <v>42694</v>
      </c>
      <c r="K2925">
        <f t="shared" si="360"/>
        <v>1</v>
      </c>
      <c r="L2925" s="5" t="str">
        <f t="shared" si="361"/>
        <v>Saturday</v>
      </c>
      <c r="M2925" t="str">
        <f t="shared" si="362"/>
        <v>Sunday</v>
      </c>
      <c r="N2925" s="5">
        <f t="shared" si="363"/>
        <v>214.3</v>
      </c>
      <c r="O2925">
        <f t="shared" si="364"/>
        <v>1</v>
      </c>
      <c r="P2925">
        <f t="shared" si="365"/>
        <v>548</v>
      </c>
      <c r="Q2925" s="6">
        <f t="shared" si="366"/>
        <v>214.3</v>
      </c>
      <c r="R2925">
        <f t="shared" si="367"/>
        <v>232492.22766666641</v>
      </c>
    </row>
    <row r="2926" spans="1:18" x14ac:dyDescent="0.35">
      <c r="A2926" s="1">
        <v>2925</v>
      </c>
      <c r="B2926" s="7">
        <v>244.36</v>
      </c>
      <c r="C2926" s="1">
        <v>2122458</v>
      </c>
      <c r="D2926" s="1">
        <v>8584</v>
      </c>
      <c r="E2926">
        <v>4</v>
      </c>
      <c r="F2926" t="s">
        <v>14</v>
      </c>
      <c r="G2926" t="s">
        <v>8</v>
      </c>
      <c r="H2926" s="2">
        <v>42692</v>
      </c>
      <c r="I2926" s="2">
        <v>42714</v>
      </c>
      <c r="J2926" s="2">
        <v>42715</v>
      </c>
      <c r="K2926">
        <f t="shared" si="360"/>
        <v>1</v>
      </c>
      <c r="L2926" s="5" t="str">
        <f t="shared" si="361"/>
        <v>Saturday</v>
      </c>
      <c r="M2926" t="str">
        <f t="shared" si="362"/>
        <v>Sunday</v>
      </c>
      <c r="N2926" s="5">
        <f t="shared" si="363"/>
        <v>244.36</v>
      </c>
      <c r="O2926">
        <f t="shared" si="364"/>
        <v>22</v>
      </c>
      <c r="P2926">
        <f t="shared" si="365"/>
        <v>422</v>
      </c>
      <c r="Q2926" s="6">
        <f t="shared" si="366"/>
        <v>244.36</v>
      </c>
      <c r="R2926">
        <f t="shared" si="367"/>
        <v>70328.7</v>
      </c>
    </row>
    <row r="2927" spans="1:18" x14ac:dyDescent="0.35">
      <c r="A2927" s="1">
        <v>2926</v>
      </c>
      <c r="B2927" s="7">
        <v>90.14</v>
      </c>
      <c r="C2927" s="1">
        <v>2122458</v>
      </c>
      <c r="D2927" s="1">
        <v>8584</v>
      </c>
      <c r="E2927">
        <v>4</v>
      </c>
      <c r="F2927" t="s">
        <v>14</v>
      </c>
      <c r="G2927" t="s">
        <v>8</v>
      </c>
      <c r="H2927" s="2">
        <v>42692</v>
      </c>
      <c r="I2927" s="2">
        <v>42714</v>
      </c>
      <c r="J2927" s="2">
        <v>42715</v>
      </c>
      <c r="K2927">
        <f t="shared" si="360"/>
        <v>1</v>
      </c>
      <c r="L2927" s="5" t="str">
        <f t="shared" si="361"/>
        <v>Saturday</v>
      </c>
      <c r="M2927" t="str">
        <f t="shared" si="362"/>
        <v>Sunday</v>
      </c>
      <c r="N2927" s="5">
        <f t="shared" si="363"/>
        <v>90.14</v>
      </c>
      <c r="O2927">
        <f t="shared" si="364"/>
        <v>22</v>
      </c>
      <c r="P2927">
        <f t="shared" si="365"/>
        <v>422</v>
      </c>
      <c r="Q2927" s="6">
        <f t="shared" si="366"/>
        <v>90.14</v>
      </c>
      <c r="R2927">
        <f t="shared" si="367"/>
        <v>70328.7</v>
      </c>
    </row>
    <row r="2928" spans="1:18" x14ac:dyDescent="0.35">
      <c r="A2928" s="1">
        <v>2927</v>
      </c>
      <c r="B2928" s="7">
        <v>128.68</v>
      </c>
      <c r="C2928" s="1">
        <v>2122458</v>
      </c>
      <c r="D2928" s="1">
        <v>8584</v>
      </c>
      <c r="E2928">
        <v>4</v>
      </c>
      <c r="F2928" t="s">
        <v>14</v>
      </c>
      <c r="G2928" t="s">
        <v>8</v>
      </c>
      <c r="H2928" s="2">
        <v>42692</v>
      </c>
      <c r="I2928" s="2">
        <v>42714</v>
      </c>
      <c r="J2928" s="2">
        <v>42715</v>
      </c>
      <c r="K2928">
        <f t="shared" si="360"/>
        <v>1</v>
      </c>
      <c r="L2928" s="5" t="str">
        <f t="shared" si="361"/>
        <v>Saturday</v>
      </c>
      <c r="M2928" t="str">
        <f t="shared" si="362"/>
        <v>Sunday</v>
      </c>
      <c r="N2928" s="5">
        <f t="shared" si="363"/>
        <v>128.68</v>
      </c>
      <c r="O2928">
        <f t="shared" si="364"/>
        <v>22</v>
      </c>
      <c r="P2928">
        <f t="shared" si="365"/>
        <v>422</v>
      </c>
      <c r="Q2928" s="6">
        <f t="shared" si="366"/>
        <v>128.68</v>
      </c>
      <c r="R2928">
        <f t="shared" si="367"/>
        <v>70328.7</v>
      </c>
    </row>
    <row r="2929" spans="1:18" x14ac:dyDescent="0.35">
      <c r="A2929" s="1">
        <v>2928</v>
      </c>
      <c r="B2929" s="7">
        <v>34.46</v>
      </c>
      <c r="C2929" s="1">
        <v>887850</v>
      </c>
      <c r="D2929" s="1">
        <v>8584</v>
      </c>
      <c r="E2929">
        <v>1.5</v>
      </c>
      <c r="F2929" t="s">
        <v>10</v>
      </c>
      <c r="G2929" t="s">
        <v>9</v>
      </c>
      <c r="H2929" s="2">
        <v>42692</v>
      </c>
      <c r="I2929" s="2">
        <v>42693</v>
      </c>
      <c r="J2929" s="2">
        <v>42694</v>
      </c>
      <c r="K2929">
        <f t="shared" si="360"/>
        <v>1</v>
      </c>
      <c r="L2929" s="5" t="str">
        <f t="shared" si="361"/>
        <v>Saturday</v>
      </c>
      <c r="M2929" t="str">
        <f t="shared" si="362"/>
        <v>Sunday</v>
      </c>
      <c r="N2929" s="5">
        <f t="shared" si="363"/>
        <v>34.46</v>
      </c>
      <c r="O2929">
        <f t="shared" si="364"/>
        <v>1</v>
      </c>
      <c r="P2929">
        <f t="shared" si="365"/>
        <v>65</v>
      </c>
      <c r="Q2929" s="6">
        <f t="shared" si="366"/>
        <v>34.46</v>
      </c>
      <c r="R2929">
        <f t="shared" si="367"/>
        <v>3575.22</v>
      </c>
    </row>
    <row r="2930" spans="1:18" x14ac:dyDescent="0.35">
      <c r="A2930" s="1">
        <v>2929</v>
      </c>
      <c r="B2930" s="7">
        <v>106.9</v>
      </c>
      <c r="C2930" s="1">
        <v>374026</v>
      </c>
      <c r="D2930" s="1">
        <v>8584</v>
      </c>
      <c r="E2930">
        <v>4</v>
      </c>
      <c r="F2930" t="s">
        <v>7</v>
      </c>
      <c r="G2930" t="s">
        <v>8</v>
      </c>
      <c r="H2930" s="2">
        <v>42692</v>
      </c>
      <c r="I2930" s="2">
        <v>42730</v>
      </c>
      <c r="J2930" s="2">
        <v>42731</v>
      </c>
      <c r="K2930">
        <f t="shared" si="360"/>
        <v>1</v>
      </c>
      <c r="L2930" s="5" t="str">
        <f t="shared" si="361"/>
        <v>Monday</v>
      </c>
      <c r="M2930" t="str">
        <f t="shared" si="362"/>
        <v>Tuesday</v>
      </c>
      <c r="N2930" s="5">
        <f t="shared" si="363"/>
        <v>106.9</v>
      </c>
      <c r="O2930">
        <f t="shared" si="364"/>
        <v>38</v>
      </c>
      <c r="P2930">
        <f t="shared" si="365"/>
        <v>212</v>
      </c>
      <c r="Q2930" s="6">
        <f t="shared" si="366"/>
        <v>106.9</v>
      </c>
      <c r="R2930">
        <f t="shared" si="367"/>
        <v>39173.702857142882</v>
      </c>
    </row>
    <row r="2931" spans="1:18" x14ac:dyDescent="0.35">
      <c r="A2931" s="1">
        <v>2930</v>
      </c>
      <c r="B2931" s="7">
        <v>36.22</v>
      </c>
      <c r="C2931" s="1">
        <v>1006520</v>
      </c>
      <c r="D2931" s="1">
        <v>8584</v>
      </c>
      <c r="E2931">
        <v>3</v>
      </c>
      <c r="F2931" t="s">
        <v>7</v>
      </c>
      <c r="G2931" t="s">
        <v>9</v>
      </c>
      <c r="H2931" s="2">
        <v>42692</v>
      </c>
      <c r="I2931" s="2">
        <v>42694</v>
      </c>
      <c r="J2931" s="2">
        <v>42695</v>
      </c>
      <c r="K2931">
        <f t="shared" si="360"/>
        <v>1</v>
      </c>
      <c r="L2931" s="5" t="str">
        <f t="shared" si="361"/>
        <v>Sunday</v>
      </c>
      <c r="M2931" t="str">
        <f t="shared" si="362"/>
        <v>Monday</v>
      </c>
      <c r="N2931" s="5">
        <f t="shared" si="363"/>
        <v>36.22</v>
      </c>
      <c r="O2931">
        <f t="shared" si="364"/>
        <v>2</v>
      </c>
      <c r="P2931">
        <f t="shared" si="365"/>
        <v>160</v>
      </c>
      <c r="Q2931" s="6">
        <f t="shared" si="366"/>
        <v>36.22</v>
      </c>
      <c r="R2931">
        <f t="shared" si="367"/>
        <v>11107.969999999996</v>
      </c>
    </row>
    <row r="2932" spans="1:18" x14ac:dyDescent="0.35">
      <c r="A2932" s="1">
        <v>2931</v>
      </c>
      <c r="B2932" s="7">
        <v>147.62</v>
      </c>
      <c r="C2932" s="1">
        <v>2122458</v>
      </c>
      <c r="D2932" s="1">
        <v>8584</v>
      </c>
      <c r="E2932">
        <v>4</v>
      </c>
      <c r="F2932" t="s">
        <v>14</v>
      </c>
      <c r="G2932" t="s">
        <v>8</v>
      </c>
      <c r="H2932" s="2">
        <v>42692</v>
      </c>
      <c r="I2932" s="2">
        <v>42693</v>
      </c>
      <c r="J2932" s="2">
        <v>42694</v>
      </c>
      <c r="K2932">
        <f t="shared" si="360"/>
        <v>1</v>
      </c>
      <c r="L2932" s="5" t="str">
        <f t="shared" si="361"/>
        <v>Saturday</v>
      </c>
      <c r="M2932" t="str">
        <f t="shared" si="362"/>
        <v>Sunday</v>
      </c>
      <c r="N2932" s="5">
        <f t="shared" si="363"/>
        <v>147.62</v>
      </c>
      <c r="O2932">
        <f t="shared" si="364"/>
        <v>1</v>
      </c>
      <c r="P2932">
        <f t="shared" si="365"/>
        <v>422</v>
      </c>
      <c r="Q2932" s="6">
        <f t="shared" si="366"/>
        <v>147.62</v>
      </c>
      <c r="R2932">
        <f t="shared" si="367"/>
        <v>70328.7</v>
      </c>
    </row>
    <row r="2933" spans="1:18" x14ac:dyDescent="0.35">
      <c r="A2933" s="1">
        <v>2932</v>
      </c>
      <c r="B2933" s="7">
        <v>55.84</v>
      </c>
      <c r="C2933" s="1">
        <v>824874</v>
      </c>
      <c r="D2933" s="1">
        <v>8584</v>
      </c>
      <c r="E2933">
        <v>2</v>
      </c>
      <c r="F2933" t="s">
        <v>7</v>
      </c>
      <c r="G2933" t="s">
        <v>9</v>
      </c>
      <c r="H2933" s="2">
        <v>42692</v>
      </c>
      <c r="I2933" s="2">
        <v>42707</v>
      </c>
      <c r="J2933" s="2">
        <v>42708</v>
      </c>
      <c r="K2933">
        <f t="shared" si="360"/>
        <v>1</v>
      </c>
      <c r="L2933" s="5" t="str">
        <f t="shared" si="361"/>
        <v>Saturday</v>
      </c>
      <c r="M2933" t="str">
        <f t="shared" si="362"/>
        <v>Sunday</v>
      </c>
      <c r="N2933" s="5">
        <f t="shared" si="363"/>
        <v>55.84</v>
      </c>
      <c r="O2933">
        <f t="shared" si="364"/>
        <v>15</v>
      </c>
      <c r="P2933">
        <f t="shared" si="365"/>
        <v>42</v>
      </c>
      <c r="Q2933" s="6">
        <f t="shared" si="366"/>
        <v>55.84</v>
      </c>
      <c r="R2933">
        <f t="shared" si="367"/>
        <v>2533.23</v>
      </c>
    </row>
    <row r="2934" spans="1:18" x14ac:dyDescent="0.35">
      <c r="A2934" s="1">
        <v>2933</v>
      </c>
      <c r="B2934" s="7">
        <v>106.62</v>
      </c>
      <c r="C2934" s="1">
        <v>802064</v>
      </c>
      <c r="D2934" s="1">
        <v>8584</v>
      </c>
      <c r="E2934">
        <v>2</v>
      </c>
      <c r="F2934" t="s">
        <v>12</v>
      </c>
      <c r="G2934" t="s">
        <v>9</v>
      </c>
      <c r="H2934" s="2">
        <v>42692</v>
      </c>
      <c r="I2934" s="2">
        <v>42693</v>
      </c>
      <c r="J2934" s="2">
        <v>42694</v>
      </c>
      <c r="K2934">
        <f t="shared" si="360"/>
        <v>1</v>
      </c>
      <c r="L2934" s="5" t="str">
        <f t="shared" si="361"/>
        <v>Saturday</v>
      </c>
      <c r="M2934" t="str">
        <f t="shared" si="362"/>
        <v>Sunday</v>
      </c>
      <c r="N2934" s="5">
        <f t="shared" si="363"/>
        <v>106.62</v>
      </c>
      <c r="O2934">
        <f t="shared" si="364"/>
        <v>1</v>
      </c>
      <c r="P2934">
        <f t="shared" si="365"/>
        <v>85</v>
      </c>
      <c r="Q2934" s="6">
        <f t="shared" si="366"/>
        <v>106.62</v>
      </c>
      <c r="R2934">
        <f t="shared" si="367"/>
        <v>11755.509999999995</v>
      </c>
    </row>
    <row r="2935" spans="1:18" x14ac:dyDescent="0.35">
      <c r="A2935" s="1">
        <v>2934</v>
      </c>
      <c r="B2935" s="7">
        <v>45.56</v>
      </c>
      <c r="C2935" s="1">
        <v>1006520</v>
      </c>
      <c r="D2935" s="1">
        <v>8584</v>
      </c>
      <c r="E2935">
        <v>3</v>
      </c>
      <c r="F2935" t="s">
        <v>7</v>
      </c>
      <c r="G2935" t="s">
        <v>9</v>
      </c>
      <c r="H2935" s="2">
        <v>42693</v>
      </c>
      <c r="I2935" s="2">
        <v>42693</v>
      </c>
      <c r="J2935" s="2">
        <v>42695</v>
      </c>
      <c r="K2935">
        <f t="shared" si="360"/>
        <v>2</v>
      </c>
      <c r="L2935" s="5" t="str">
        <f t="shared" si="361"/>
        <v>Saturday</v>
      </c>
      <c r="M2935" t="str">
        <f t="shared" si="362"/>
        <v>Monday</v>
      </c>
      <c r="N2935" s="5">
        <f t="shared" si="363"/>
        <v>91.12</v>
      </c>
      <c r="O2935">
        <f t="shared" si="364"/>
        <v>0</v>
      </c>
      <c r="P2935">
        <f t="shared" si="365"/>
        <v>160</v>
      </c>
      <c r="Q2935" s="6">
        <f t="shared" si="366"/>
        <v>45.56</v>
      </c>
      <c r="R2935">
        <f t="shared" si="367"/>
        <v>11107.969999999996</v>
      </c>
    </row>
    <row r="2936" spans="1:18" x14ac:dyDescent="0.35">
      <c r="A2936" s="1">
        <v>2935</v>
      </c>
      <c r="B2936" s="7">
        <v>103.74</v>
      </c>
      <c r="C2936" s="1">
        <v>3226862</v>
      </c>
      <c r="D2936" s="1">
        <v>8584</v>
      </c>
      <c r="E2936">
        <v>3.5</v>
      </c>
      <c r="F2936" t="s">
        <v>7</v>
      </c>
      <c r="G2936" t="s">
        <v>9</v>
      </c>
      <c r="H2936" s="2">
        <v>42693</v>
      </c>
      <c r="I2936" s="2">
        <v>42726</v>
      </c>
      <c r="J2936" s="2">
        <v>42727</v>
      </c>
      <c r="K2936">
        <f t="shared" si="360"/>
        <v>1</v>
      </c>
      <c r="L2936" s="5" t="str">
        <f t="shared" si="361"/>
        <v>Thursday</v>
      </c>
      <c r="M2936" t="str">
        <f t="shared" si="362"/>
        <v>Friday</v>
      </c>
      <c r="N2936" s="5">
        <f t="shared" si="363"/>
        <v>103.74</v>
      </c>
      <c r="O2936">
        <f t="shared" si="364"/>
        <v>33</v>
      </c>
      <c r="P2936">
        <f t="shared" si="365"/>
        <v>94</v>
      </c>
      <c r="Q2936" s="6">
        <f t="shared" si="366"/>
        <v>103.74</v>
      </c>
      <c r="R2936">
        <f t="shared" si="367"/>
        <v>22447.649999999987</v>
      </c>
    </row>
    <row r="2937" spans="1:18" x14ac:dyDescent="0.35">
      <c r="A2937" s="1">
        <v>2936</v>
      </c>
      <c r="B2937" s="7">
        <v>89.84</v>
      </c>
      <c r="C2937" s="1">
        <v>2122458</v>
      </c>
      <c r="D2937" s="1">
        <v>8584</v>
      </c>
      <c r="E2937">
        <v>4</v>
      </c>
      <c r="F2937" t="s">
        <v>14</v>
      </c>
      <c r="G2937" t="s">
        <v>8</v>
      </c>
      <c r="H2937" s="2">
        <v>42693</v>
      </c>
      <c r="I2937" s="2">
        <v>42695</v>
      </c>
      <c r="J2937" s="2">
        <v>42696</v>
      </c>
      <c r="K2937">
        <f t="shared" si="360"/>
        <v>1</v>
      </c>
      <c r="L2937" s="5" t="str">
        <f t="shared" si="361"/>
        <v>Monday</v>
      </c>
      <c r="M2937" t="str">
        <f t="shared" si="362"/>
        <v>Tuesday</v>
      </c>
      <c r="N2937" s="5">
        <f t="shared" si="363"/>
        <v>89.84</v>
      </c>
      <c r="O2937">
        <f t="shared" si="364"/>
        <v>2</v>
      </c>
      <c r="P2937">
        <f t="shared" si="365"/>
        <v>422</v>
      </c>
      <c r="Q2937" s="6">
        <f t="shared" si="366"/>
        <v>89.84</v>
      </c>
      <c r="R2937">
        <f t="shared" si="367"/>
        <v>70328.7</v>
      </c>
    </row>
    <row r="2938" spans="1:18" x14ac:dyDescent="0.35">
      <c r="A2938" s="1">
        <v>2937</v>
      </c>
      <c r="B2938" s="7">
        <v>149</v>
      </c>
      <c r="C2938" s="1">
        <v>1667520</v>
      </c>
      <c r="D2938" s="1">
        <v>8584</v>
      </c>
      <c r="E2938">
        <v>3</v>
      </c>
      <c r="F2938" t="s">
        <v>7</v>
      </c>
      <c r="G2938" t="s">
        <v>9</v>
      </c>
      <c r="H2938" s="2">
        <v>42693</v>
      </c>
      <c r="I2938" s="2">
        <v>42693</v>
      </c>
      <c r="J2938" s="2">
        <v>42694</v>
      </c>
      <c r="K2938">
        <f t="shared" si="360"/>
        <v>1</v>
      </c>
      <c r="L2938" s="5" t="str">
        <f t="shared" si="361"/>
        <v>Saturday</v>
      </c>
      <c r="M2938" t="str">
        <f t="shared" si="362"/>
        <v>Sunday</v>
      </c>
      <c r="N2938" s="5">
        <f t="shared" si="363"/>
        <v>149</v>
      </c>
      <c r="O2938">
        <f t="shared" si="364"/>
        <v>0</v>
      </c>
      <c r="P2938">
        <f t="shared" si="365"/>
        <v>133</v>
      </c>
      <c r="Q2938" s="6">
        <f t="shared" si="366"/>
        <v>149</v>
      </c>
      <c r="R2938">
        <f t="shared" si="367"/>
        <v>23772.139999999992</v>
      </c>
    </row>
    <row r="2939" spans="1:18" x14ac:dyDescent="0.35">
      <c r="A2939" s="1">
        <v>2938</v>
      </c>
      <c r="B2939" s="7">
        <v>103.74</v>
      </c>
      <c r="C2939" s="1">
        <v>1667520</v>
      </c>
      <c r="D2939" s="1">
        <v>8584</v>
      </c>
      <c r="E2939">
        <v>3</v>
      </c>
      <c r="F2939" t="s">
        <v>7</v>
      </c>
      <c r="G2939" t="s">
        <v>9</v>
      </c>
      <c r="H2939" s="2">
        <v>42693</v>
      </c>
      <c r="I2939" s="2">
        <v>42693</v>
      </c>
      <c r="J2939" s="2">
        <v>42694</v>
      </c>
      <c r="K2939">
        <f t="shared" si="360"/>
        <v>1</v>
      </c>
      <c r="L2939" s="5" t="str">
        <f t="shared" si="361"/>
        <v>Saturday</v>
      </c>
      <c r="M2939" t="str">
        <f t="shared" si="362"/>
        <v>Sunday</v>
      </c>
      <c r="N2939" s="5">
        <f t="shared" si="363"/>
        <v>103.74</v>
      </c>
      <c r="O2939">
        <f t="shared" si="364"/>
        <v>0</v>
      </c>
      <c r="P2939">
        <f t="shared" si="365"/>
        <v>133</v>
      </c>
      <c r="Q2939" s="6">
        <f t="shared" si="366"/>
        <v>103.74</v>
      </c>
      <c r="R2939">
        <f t="shared" si="367"/>
        <v>23772.139999999992</v>
      </c>
    </row>
    <row r="2940" spans="1:18" x14ac:dyDescent="0.35">
      <c r="A2940" s="1">
        <v>2939</v>
      </c>
      <c r="B2940" s="7">
        <v>65.78</v>
      </c>
      <c r="C2940" s="1">
        <v>2428930</v>
      </c>
      <c r="D2940" s="1">
        <v>8584</v>
      </c>
      <c r="E2940">
        <v>3</v>
      </c>
      <c r="F2940" t="s">
        <v>7</v>
      </c>
      <c r="G2940" t="s">
        <v>8</v>
      </c>
      <c r="H2940" s="2">
        <v>42693</v>
      </c>
      <c r="I2940" s="2">
        <v>42693</v>
      </c>
      <c r="J2940" s="2">
        <v>42694</v>
      </c>
      <c r="K2940">
        <f t="shared" si="360"/>
        <v>1</v>
      </c>
      <c r="L2940" s="5" t="str">
        <f t="shared" si="361"/>
        <v>Saturday</v>
      </c>
      <c r="M2940" t="str">
        <f t="shared" si="362"/>
        <v>Sunday</v>
      </c>
      <c r="N2940" s="5">
        <f t="shared" si="363"/>
        <v>65.78</v>
      </c>
      <c r="O2940">
        <f t="shared" si="364"/>
        <v>0</v>
      </c>
      <c r="P2940">
        <f t="shared" si="365"/>
        <v>72</v>
      </c>
      <c r="Q2940" s="6">
        <f t="shared" si="366"/>
        <v>65.78</v>
      </c>
      <c r="R2940">
        <f t="shared" si="367"/>
        <v>6459.46</v>
      </c>
    </row>
    <row r="2941" spans="1:18" x14ac:dyDescent="0.35">
      <c r="A2941" s="1">
        <v>2940</v>
      </c>
      <c r="B2941" s="7">
        <v>57.22</v>
      </c>
      <c r="C2941" s="1">
        <v>887882</v>
      </c>
      <c r="D2941" s="1">
        <v>8584</v>
      </c>
      <c r="E2941">
        <v>2</v>
      </c>
      <c r="F2941" t="s">
        <v>7</v>
      </c>
      <c r="G2941" t="s">
        <v>9</v>
      </c>
      <c r="H2941" s="2">
        <v>42693</v>
      </c>
      <c r="I2941" s="2">
        <v>42693</v>
      </c>
      <c r="J2941" s="2">
        <v>42694</v>
      </c>
      <c r="K2941">
        <f t="shared" si="360"/>
        <v>1</v>
      </c>
      <c r="L2941" s="5" t="str">
        <f t="shared" si="361"/>
        <v>Saturday</v>
      </c>
      <c r="M2941" t="str">
        <f t="shared" si="362"/>
        <v>Sunday</v>
      </c>
      <c r="N2941" s="5">
        <f t="shared" si="363"/>
        <v>57.22</v>
      </c>
      <c r="O2941">
        <f t="shared" si="364"/>
        <v>0</v>
      </c>
      <c r="P2941">
        <f t="shared" si="365"/>
        <v>12</v>
      </c>
      <c r="Q2941" s="6">
        <f t="shared" si="366"/>
        <v>57.22</v>
      </c>
      <c r="R2941">
        <f t="shared" si="367"/>
        <v>1039.98</v>
      </c>
    </row>
    <row r="2942" spans="1:18" x14ac:dyDescent="0.35">
      <c r="A2942" s="1">
        <v>2941</v>
      </c>
      <c r="B2942" s="7">
        <v>212</v>
      </c>
      <c r="C2942" s="1">
        <v>21720</v>
      </c>
      <c r="D2942" s="1">
        <v>8584</v>
      </c>
      <c r="E2942">
        <v>5</v>
      </c>
      <c r="F2942" t="s">
        <v>14</v>
      </c>
      <c r="G2942" t="s">
        <v>9</v>
      </c>
      <c r="H2942" s="2">
        <v>42693</v>
      </c>
      <c r="I2942" s="2">
        <v>42693</v>
      </c>
      <c r="J2942" s="2">
        <v>42694</v>
      </c>
      <c r="K2942">
        <f t="shared" si="360"/>
        <v>1</v>
      </c>
      <c r="L2942" s="5" t="str">
        <f t="shared" si="361"/>
        <v>Saturday</v>
      </c>
      <c r="M2942" t="str">
        <f t="shared" si="362"/>
        <v>Sunday</v>
      </c>
      <c r="N2942" s="5">
        <f t="shared" si="363"/>
        <v>212</v>
      </c>
      <c r="O2942">
        <f t="shared" si="364"/>
        <v>0</v>
      </c>
      <c r="P2942">
        <f t="shared" si="365"/>
        <v>548</v>
      </c>
      <c r="Q2942" s="6">
        <f t="shared" si="366"/>
        <v>212</v>
      </c>
      <c r="R2942">
        <f t="shared" si="367"/>
        <v>232492.22766666641</v>
      </c>
    </row>
    <row r="2943" spans="1:18" x14ac:dyDescent="0.35">
      <c r="A2943" s="1">
        <v>2942</v>
      </c>
      <c r="B2943" s="7">
        <v>62.98</v>
      </c>
      <c r="C2943" s="1">
        <v>2516708</v>
      </c>
      <c r="D2943" s="1">
        <v>8584</v>
      </c>
      <c r="E2943">
        <v>4</v>
      </c>
      <c r="F2943" t="s">
        <v>7</v>
      </c>
      <c r="G2943" t="s">
        <v>9</v>
      </c>
      <c r="H2943" s="2">
        <v>42693</v>
      </c>
      <c r="I2943" s="2">
        <v>42693</v>
      </c>
      <c r="J2943" s="2">
        <v>42694</v>
      </c>
      <c r="K2943">
        <f t="shared" si="360"/>
        <v>1</v>
      </c>
      <c r="L2943" s="5" t="str">
        <f t="shared" si="361"/>
        <v>Saturday</v>
      </c>
      <c r="M2943" t="str">
        <f t="shared" si="362"/>
        <v>Sunday</v>
      </c>
      <c r="N2943" s="5">
        <f t="shared" si="363"/>
        <v>62.98</v>
      </c>
      <c r="O2943">
        <f t="shared" si="364"/>
        <v>0</v>
      </c>
      <c r="P2943">
        <f t="shared" si="365"/>
        <v>76</v>
      </c>
      <c r="Q2943" s="6">
        <f t="shared" si="366"/>
        <v>62.98</v>
      </c>
      <c r="R2943">
        <f t="shared" si="367"/>
        <v>5050.626666666667</v>
      </c>
    </row>
    <row r="2944" spans="1:18" x14ac:dyDescent="0.35">
      <c r="A2944" s="1">
        <v>2943</v>
      </c>
      <c r="B2944" s="7">
        <v>50.38</v>
      </c>
      <c r="C2944" s="1">
        <v>480554</v>
      </c>
      <c r="D2944" s="1">
        <v>8584</v>
      </c>
      <c r="E2944">
        <v>3</v>
      </c>
      <c r="F2944" t="s">
        <v>12</v>
      </c>
      <c r="G2944" t="s">
        <v>9</v>
      </c>
      <c r="H2944" s="2">
        <v>42693</v>
      </c>
      <c r="I2944" s="2">
        <v>42698</v>
      </c>
      <c r="J2944" s="2">
        <v>42699</v>
      </c>
      <c r="K2944">
        <f t="shared" si="360"/>
        <v>1</v>
      </c>
      <c r="L2944" s="5" t="str">
        <f t="shared" si="361"/>
        <v>Thursday</v>
      </c>
      <c r="M2944" t="str">
        <f t="shared" si="362"/>
        <v>Friday</v>
      </c>
      <c r="N2944" s="5">
        <f t="shared" si="363"/>
        <v>50.38</v>
      </c>
      <c r="O2944">
        <f t="shared" si="364"/>
        <v>5</v>
      </c>
      <c r="P2944">
        <f t="shared" si="365"/>
        <v>123</v>
      </c>
      <c r="Q2944" s="6">
        <f t="shared" si="366"/>
        <v>50.38</v>
      </c>
      <c r="R2944">
        <f t="shared" si="367"/>
        <v>14123.988333333329</v>
      </c>
    </row>
    <row r="2945" spans="1:18" x14ac:dyDescent="0.35">
      <c r="A2945" s="1">
        <v>2944</v>
      </c>
      <c r="B2945" s="7">
        <v>126.9</v>
      </c>
      <c r="C2945" s="1">
        <v>1667520</v>
      </c>
      <c r="D2945" s="1">
        <v>8584</v>
      </c>
      <c r="E2945">
        <v>3</v>
      </c>
      <c r="F2945" t="s">
        <v>7</v>
      </c>
      <c r="G2945" t="s">
        <v>9</v>
      </c>
      <c r="H2945" s="2">
        <v>42693</v>
      </c>
      <c r="I2945" s="2">
        <v>42699</v>
      </c>
      <c r="J2945" s="2">
        <v>42701</v>
      </c>
      <c r="K2945">
        <f t="shared" si="360"/>
        <v>2</v>
      </c>
      <c r="L2945" s="5" t="str">
        <f t="shared" si="361"/>
        <v>Friday</v>
      </c>
      <c r="M2945" t="str">
        <f t="shared" si="362"/>
        <v>Sunday</v>
      </c>
      <c r="N2945" s="5">
        <f t="shared" si="363"/>
        <v>253.8</v>
      </c>
      <c r="O2945">
        <f t="shared" si="364"/>
        <v>6</v>
      </c>
      <c r="P2945">
        <f t="shared" si="365"/>
        <v>133</v>
      </c>
      <c r="Q2945" s="6">
        <f t="shared" si="366"/>
        <v>126.9</v>
      </c>
      <c r="R2945">
        <f t="shared" si="367"/>
        <v>23772.139999999992</v>
      </c>
    </row>
    <row r="2946" spans="1:18" x14ac:dyDescent="0.35">
      <c r="A2946" s="1">
        <v>2945</v>
      </c>
      <c r="B2946" s="7">
        <v>230.3</v>
      </c>
      <c r="C2946" s="1">
        <v>323744</v>
      </c>
      <c r="D2946" s="1">
        <v>8584</v>
      </c>
      <c r="E2946">
        <v>4</v>
      </c>
      <c r="F2946" t="s">
        <v>7</v>
      </c>
      <c r="G2946" t="s">
        <v>8</v>
      </c>
      <c r="H2946" s="2">
        <v>42693</v>
      </c>
      <c r="I2946" s="2">
        <v>42693</v>
      </c>
      <c r="J2946" s="2">
        <v>42694</v>
      </c>
      <c r="K2946">
        <f t="shared" si="360"/>
        <v>1</v>
      </c>
      <c r="L2946" s="5" t="str">
        <f t="shared" si="361"/>
        <v>Saturday</v>
      </c>
      <c r="M2946" t="str">
        <f t="shared" si="362"/>
        <v>Sunday</v>
      </c>
      <c r="N2946" s="5">
        <f t="shared" si="363"/>
        <v>230.3</v>
      </c>
      <c r="O2946">
        <f t="shared" si="364"/>
        <v>0</v>
      </c>
      <c r="P2946">
        <f t="shared" si="365"/>
        <v>350</v>
      </c>
      <c r="Q2946" s="6">
        <f t="shared" si="366"/>
        <v>230.3</v>
      </c>
      <c r="R2946">
        <f t="shared" si="367"/>
        <v>143234.50666666677</v>
      </c>
    </row>
    <row r="2947" spans="1:18" x14ac:dyDescent="0.35">
      <c r="A2947" s="1">
        <v>2946</v>
      </c>
      <c r="B2947" s="7">
        <v>379.52</v>
      </c>
      <c r="C2947" s="1">
        <v>133050</v>
      </c>
      <c r="D2947" s="1">
        <v>8584</v>
      </c>
      <c r="E2947">
        <v>4.5</v>
      </c>
      <c r="F2947" t="s">
        <v>14</v>
      </c>
      <c r="G2947" t="s">
        <v>9</v>
      </c>
      <c r="H2947" s="2">
        <v>42693</v>
      </c>
      <c r="I2947" s="2">
        <v>42693</v>
      </c>
      <c r="J2947" s="2">
        <v>42694</v>
      </c>
      <c r="K2947">
        <f t="shared" ref="K2947:K3010" si="368">J2947-I2947</f>
        <v>1</v>
      </c>
      <c r="L2947" s="5" t="str">
        <f t="shared" ref="L2947:L3010" si="369">TEXT(I2947,"dddd")</f>
        <v>Saturday</v>
      </c>
      <c r="M2947" t="str">
        <f t="shared" ref="M2947:M3010" si="370">TEXT(J2947,"dddd")</f>
        <v>Sunday</v>
      </c>
      <c r="N2947" s="5">
        <f t="shared" ref="N2947:N3010" si="371">B2947*K2947</f>
        <v>379.52</v>
      </c>
      <c r="O2947">
        <f t="shared" ref="O2947:O3010" si="372">I2947-H2947</f>
        <v>0</v>
      </c>
      <c r="P2947">
        <f t="shared" ref="P2947:P3010" si="373">COUNTIF($C:$C,C2947)</f>
        <v>51</v>
      </c>
      <c r="Q2947" s="6">
        <f t="shared" ref="Q2947:Q3010" si="374">B2947</f>
        <v>379.52</v>
      </c>
      <c r="R2947">
        <f t="shared" ref="R2947:R3010" si="375">SUMIF($C:$C,C2947,$N:$N)</f>
        <v>37915.120000000003</v>
      </c>
    </row>
    <row r="2948" spans="1:18" x14ac:dyDescent="0.35">
      <c r="A2948" s="1">
        <v>2947</v>
      </c>
      <c r="B2948" s="7">
        <v>213.42</v>
      </c>
      <c r="C2948" s="1">
        <v>323744</v>
      </c>
      <c r="D2948" s="1">
        <v>8584</v>
      </c>
      <c r="E2948">
        <v>4</v>
      </c>
      <c r="F2948" t="s">
        <v>7</v>
      </c>
      <c r="G2948" t="s">
        <v>8</v>
      </c>
      <c r="H2948" s="2">
        <v>42693</v>
      </c>
      <c r="I2948" s="2">
        <v>42694</v>
      </c>
      <c r="J2948" s="2">
        <v>42695</v>
      </c>
      <c r="K2948">
        <f t="shared" si="368"/>
        <v>1</v>
      </c>
      <c r="L2948" s="5" t="str">
        <f t="shared" si="369"/>
        <v>Sunday</v>
      </c>
      <c r="M2948" t="str">
        <f t="shared" si="370"/>
        <v>Monday</v>
      </c>
      <c r="N2948" s="5">
        <f t="shared" si="371"/>
        <v>213.42</v>
      </c>
      <c r="O2948">
        <f t="shared" si="372"/>
        <v>1</v>
      </c>
      <c r="P2948">
        <f t="shared" si="373"/>
        <v>350</v>
      </c>
      <c r="Q2948" s="6">
        <f t="shared" si="374"/>
        <v>213.42</v>
      </c>
      <c r="R2948">
        <f t="shared" si="375"/>
        <v>143234.50666666677</v>
      </c>
    </row>
    <row r="2949" spans="1:18" x14ac:dyDescent="0.35">
      <c r="A2949" s="1">
        <v>2948</v>
      </c>
      <c r="B2949" s="7">
        <v>80.959999999999994</v>
      </c>
      <c r="C2949" s="1">
        <v>2516708</v>
      </c>
      <c r="D2949" s="1">
        <v>8584</v>
      </c>
      <c r="E2949">
        <v>4</v>
      </c>
      <c r="F2949" t="s">
        <v>7</v>
      </c>
      <c r="G2949" t="s">
        <v>9</v>
      </c>
      <c r="H2949" s="2">
        <v>42693</v>
      </c>
      <c r="I2949" s="2">
        <v>42735</v>
      </c>
      <c r="J2949" s="2">
        <v>42736</v>
      </c>
      <c r="K2949">
        <f t="shared" si="368"/>
        <v>1</v>
      </c>
      <c r="L2949" s="5" t="str">
        <f t="shared" si="369"/>
        <v>Saturday</v>
      </c>
      <c r="M2949" t="str">
        <f t="shared" si="370"/>
        <v>Sunday</v>
      </c>
      <c r="N2949" s="5">
        <f t="shared" si="371"/>
        <v>80.959999999999994</v>
      </c>
      <c r="O2949">
        <f t="shared" si="372"/>
        <v>42</v>
      </c>
      <c r="P2949">
        <f t="shared" si="373"/>
        <v>76</v>
      </c>
      <c r="Q2949" s="6">
        <f t="shared" si="374"/>
        <v>80.959999999999994</v>
      </c>
      <c r="R2949">
        <f t="shared" si="375"/>
        <v>5050.626666666667</v>
      </c>
    </row>
    <row r="2950" spans="1:18" x14ac:dyDescent="0.35">
      <c r="A2950" s="1">
        <v>2949</v>
      </c>
      <c r="B2950" s="7">
        <v>62.92</v>
      </c>
      <c r="C2950" s="1">
        <v>2516708</v>
      </c>
      <c r="D2950" s="1">
        <v>8584</v>
      </c>
      <c r="E2950">
        <v>4</v>
      </c>
      <c r="F2950" t="s">
        <v>7</v>
      </c>
      <c r="G2950" t="s">
        <v>9</v>
      </c>
      <c r="H2950" s="2">
        <v>42693</v>
      </c>
      <c r="I2950" s="2">
        <v>42693</v>
      </c>
      <c r="J2950" s="2">
        <v>42694</v>
      </c>
      <c r="K2950">
        <f t="shared" si="368"/>
        <v>1</v>
      </c>
      <c r="L2950" s="5" t="str">
        <f t="shared" si="369"/>
        <v>Saturday</v>
      </c>
      <c r="M2950" t="str">
        <f t="shared" si="370"/>
        <v>Sunday</v>
      </c>
      <c r="N2950" s="5">
        <f t="shared" si="371"/>
        <v>62.92</v>
      </c>
      <c r="O2950">
        <f t="shared" si="372"/>
        <v>0</v>
      </c>
      <c r="P2950">
        <f t="shared" si="373"/>
        <v>76</v>
      </c>
      <c r="Q2950" s="6">
        <f t="shared" si="374"/>
        <v>62.92</v>
      </c>
      <c r="R2950">
        <f t="shared" si="375"/>
        <v>5050.626666666667</v>
      </c>
    </row>
    <row r="2951" spans="1:18" x14ac:dyDescent="0.35">
      <c r="A2951" s="1">
        <v>2950</v>
      </c>
      <c r="B2951" s="7">
        <v>80.459999999999994</v>
      </c>
      <c r="C2951" s="1">
        <v>588588</v>
      </c>
      <c r="D2951" s="1">
        <v>8584</v>
      </c>
      <c r="E2951">
        <v>4</v>
      </c>
      <c r="F2951" t="s">
        <v>14</v>
      </c>
      <c r="G2951" t="s">
        <v>9</v>
      </c>
      <c r="H2951" s="2">
        <v>42693</v>
      </c>
      <c r="I2951" s="2">
        <v>42693</v>
      </c>
      <c r="J2951" s="2">
        <v>42694</v>
      </c>
      <c r="K2951">
        <f t="shared" si="368"/>
        <v>1</v>
      </c>
      <c r="L2951" s="5" t="str">
        <f t="shared" si="369"/>
        <v>Saturday</v>
      </c>
      <c r="M2951" t="str">
        <f t="shared" si="370"/>
        <v>Sunday</v>
      </c>
      <c r="N2951" s="5">
        <f t="shared" si="371"/>
        <v>80.459999999999994</v>
      </c>
      <c r="O2951">
        <f t="shared" si="372"/>
        <v>0</v>
      </c>
      <c r="P2951">
        <f t="shared" si="373"/>
        <v>112</v>
      </c>
      <c r="Q2951" s="6">
        <f t="shared" si="374"/>
        <v>80.459999999999994</v>
      </c>
      <c r="R2951">
        <f t="shared" si="375"/>
        <v>16107.186666666668</v>
      </c>
    </row>
    <row r="2952" spans="1:18" x14ac:dyDescent="0.35">
      <c r="A2952" s="1">
        <v>2951</v>
      </c>
      <c r="B2952" s="7">
        <v>74.66</v>
      </c>
      <c r="C2952" s="1">
        <v>1372534</v>
      </c>
      <c r="D2952" s="1">
        <v>8584</v>
      </c>
      <c r="E2952">
        <v>3</v>
      </c>
      <c r="F2952" t="s">
        <v>7</v>
      </c>
      <c r="G2952" t="s">
        <v>8</v>
      </c>
      <c r="H2952" s="2">
        <v>42693</v>
      </c>
      <c r="I2952" s="2">
        <v>42729</v>
      </c>
      <c r="J2952" s="2">
        <v>42732</v>
      </c>
      <c r="K2952">
        <f t="shared" si="368"/>
        <v>3</v>
      </c>
      <c r="L2952" s="5" t="str">
        <f t="shared" si="369"/>
        <v>Sunday</v>
      </c>
      <c r="M2952" t="str">
        <f t="shared" si="370"/>
        <v>Wednesday</v>
      </c>
      <c r="N2952" s="5">
        <f t="shared" si="371"/>
        <v>223.98</v>
      </c>
      <c r="O2952">
        <f t="shared" si="372"/>
        <v>36</v>
      </c>
      <c r="P2952">
        <f t="shared" si="373"/>
        <v>17</v>
      </c>
      <c r="Q2952" s="6">
        <f t="shared" si="374"/>
        <v>74.66</v>
      </c>
      <c r="R2952">
        <f t="shared" si="375"/>
        <v>2539.179999999998</v>
      </c>
    </row>
    <row r="2953" spans="1:18" x14ac:dyDescent="0.35">
      <c r="A2953" s="1">
        <v>2952</v>
      </c>
      <c r="B2953" s="7">
        <v>118.07</v>
      </c>
      <c r="C2953" s="1">
        <v>1725938</v>
      </c>
      <c r="D2953" s="1">
        <v>8584</v>
      </c>
      <c r="E2953">
        <v>3</v>
      </c>
      <c r="F2953" t="s">
        <v>7</v>
      </c>
      <c r="G2953" t="s">
        <v>9</v>
      </c>
      <c r="H2953" s="2">
        <v>42693</v>
      </c>
      <c r="I2953" s="2">
        <v>42714</v>
      </c>
      <c r="J2953" s="2">
        <v>42716</v>
      </c>
      <c r="K2953">
        <f t="shared" si="368"/>
        <v>2</v>
      </c>
      <c r="L2953" s="5" t="str">
        <f t="shared" si="369"/>
        <v>Saturday</v>
      </c>
      <c r="M2953" t="str">
        <f t="shared" si="370"/>
        <v>Monday</v>
      </c>
      <c r="N2953" s="5">
        <f t="shared" si="371"/>
        <v>236.14</v>
      </c>
      <c r="O2953">
        <f t="shared" si="372"/>
        <v>21</v>
      </c>
      <c r="P2953">
        <f t="shared" si="373"/>
        <v>20</v>
      </c>
      <c r="Q2953" s="6">
        <f t="shared" si="374"/>
        <v>118.07</v>
      </c>
      <c r="R2953">
        <f t="shared" si="375"/>
        <v>2211.38</v>
      </c>
    </row>
    <row r="2954" spans="1:18" x14ac:dyDescent="0.35">
      <c r="A2954" s="1">
        <v>2953</v>
      </c>
      <c r="B2954" s="7">
        <v>81.3</v>
      </c>
      <c r="C2954" s="1">
        <v>1696792</v>
      </c>
      <c r="D2954" s="1">
        <v>8584</v>
      </c>
      <c r="E2954">
        <v>3</v>
      </c>
      <c r="F2954" t="s">
        <v>7</v>
      </c>
      <c r="G2954" t="s">
        <v>9</v>
      </c>
      <c r="H2954" s="2">
        <v>42693</v>
      </c>
      <c r="I2954" s="2">
        <v>42716</v>
      </c>
      <c r="J2954" s="2">
        <v>42718</v>
      </c>
      <c r="K2954">
        <f t="shared" si="368"/>
        <v>2</v>
      </c>
      <c r="L2954" s="5" t="str">
        <f t="shared" si="369"/>
        <v>Monday</v>
      </c>
      <c r="M2954" t="str">
        <f t="shared" si="370"/>
        <v>Wednesday</v>
      </c>
      <c r="N2954" s="5">
        <f t="shared" si="371"/>
        <v>162.6</v>
      </c>
      <c r="O2954">
        <f t="shared" si="372"/>
        <v>23</v>
      </c>
      <c r="P2954">
        <f t="shared" si="373"/>
        <v>41</v>
      </c>
      <c r="Q2954" s="6">
        <f t="shared" si="374"/>
        <v>81.3</v>
      </c>
      <c r="R2954">
        <f t="shared" si="375"/>
        <v>4456.2999999999984</v>
      </c>
    </row>
    <row r="2955" spans="1:18" x14ac:dyDescent="0.35">
      <c r="A2955" s="1">
        <v>2954</v>
      </c>
      <c r="B2955" s="7">
        <v>230.3</v>
      </c>
      <c r="C2955" s="1">
        <v>323744</v>
      </c>
      <c r="D2955" s="1">
        <v>8584</v>
      </c>
      <c r="E2955">
        <v>4</v>
      </c>
      <c r="F2955" t="s">
        <v>7</v>
      </c>
      <c r="G2955" t="s">
        <v>8</v>
      </c>
      <c r="H2955" s="2">
        <v>42693</v>
      </c>
      <c r="I2955" s="2">
        <v>42693</v>
      </c>
      <c r="J2955" s="2">
        <v>42694</v>
      </c>
      <c r="K2955">
        <f t="shared" si="368"/>
        <v>1</v>
      </c>
      <c r="L2955" s="5" t="str">
        <f t="shared" si="369"/>
        <v>Saturday</v>
      </c>
      <c r="M2955" t="str">
        <f t="shared" si="370"/>
        <v>Sunday</v>
      </c>
      <c r="N2955" s="5">
        <f t="shared" si="371"/>
        <v>230.3</v>
      </c>
      <c r="O2955">
        <f t="shared" si="372"/>
        <v>0</v>
      </c>
      <c r="P2955">
        <f t="shared" si="373"/>
        <v>350</v>
      </c>
      <c r="Q2955" s="6">
        <f t="shared" si="374"/>
        <v>230.3</v>
      </c>
      <c r="R2955">
        <f t="shared" si="375"/>
        <v>143234.50666666677</v>
      </c>
    </row>
    <row r="2956" spans="1:18" x14ac:dyDescent="0.35">
      <c r="A2956" s="1">
        <v>2955</v>
      </c>
      <c r="B2956" s="7">
        <v>368.02</v>
      </c>
      <c r="C2956" s="1">
        <v>2291162</v>
      </c>
      <c r="D2956" s="1">
        <v>8584</v>
      </c>
      <c r="E2956">
        <v>5</v>
      </c>
      <c r="F2956" t="s">
        <v>14</v>
      </c>
      <c r="G2956" t="s">
        <v>8</v>
      </c>
      <c r="H2956" s="2">
        <v>42693</v>
      </c>
      <c r="I2956" s="2">
        <v>42700</v>
      </c>
      <c r="J2956" s="2">
        <v>42701</v>
      </c>
      <c r="K2956">
        <f t="shared" si="368"/>
        <v>1</v>
      </c>
      <c r="L2956" s="5" t="str">
        <f t="shared" si="369"/>
        <v>Saturday</v>
      </c>
      <c r="M2956" t="str">
        <f t="shared" si="370"/>
        <v>Sunday</v>
      </c>
      <c r="N2956" s="5">
        <f t="shared" si="371"/>
        <v>368.02</v>
      </c>
      <c r="O2956">
        <f t="shared" si="372"/>
        <v>7</v>
      </c>
      <c r="P2956">
        <f t="shared" si="373"/>
        <v>159</v>
      </c>
      <c r="Q2956" s="6">
        <f t="shared" si="374"/>
        <v>368.02</v>
      </c>
      <c r="R2956">
        <f t="shared" si="375"/>
        <v>72874.36000000003</v>
      </c>
    </row>
    <row r="2957" spans="1:18" x14ac:dyDescent="0.35">
      <c r="A2957" s="1">
        <v>2956</v>
      </c>
      <c r="B2957" s="7">
        <v>36.94</v>
      </c>
      <c r="C2957" s="1">
        <v>1006520</v>
      </c>
      <c r="D2957" s="1">
        <v>8584</v>
      </c>
      <c r="E2957">
        <v>3</v>
      </c>
      <c r="F2957" t="s">
        <v>7</v>
      </c>
      <c r="G2957" t="s">
        <v>9</v>
      </c>
      <c r="H2957" s="2">
        <v>42693</v>
      </c>
      <c r="I2957" s="2">
        <v>42693</v>
      </c>
      <c r="J2957" s="2">
        <v>42694</v>
      </c>
      <c r="K2957">
        <f t="shared" si="368"/>
        <v>1</v>
      </c>
      <c r="L2957" s="5" t="str">
        <f t="shared" si="369"/>
        <v>Saturday</v>
      </c>
      <c r="M2957" t="str">
        <f t="shared" si="370"/>
        <v>Sunday</v>
      </c>
      <c r="N2957" s="5">
        <f t="shared" si="371"/>
        <v>36.94</v>
      </c>
      <c r="O2957">
        <f t="shared" si="372"/>
        <v>0</v>
      </c>
      <c r="P2957">
        <f t="shared" si="373"/>
        <v>160</v>
      </c>
      <c r="Q2957" s="6">
        <f t="shared" si="374"/>
        <v>36.94</v>
      </c>
      <c r="R2957">
        <f t="shared" si="375"/>
        <v>11107.969999999996</v>
      </c>
    </row>
    <row r="2958" spans="1:18" x14ac:dyDescent="0.35">
      <c r="A2958" s="1">
        <v>2957</v>
      </c>
      <c r="B2958" s="7">
        <v>213.62</v>
      </c>
      <c r="C2958" s="1">
        <v>21720</v>
      </c>
      <c r="D2958" s="1">
        <v>8584</v>
      </c>
      <c r="E2958">
        <v>5</v>
      </c>
      <c r="F2958" t="s">
        <v>14</v>
      </c>
      <c r="G2958" t="s">
        <v>9</v>
      </c>
      <c r="H2958" s="2">
        <v>42693</v>
      </c>
      <c r="I2958" s="2">
        <v>42693</v>
      </c>
      <c r="J2958" s="2">
        <v>42694</v>
      </c>
      <c r="K2958">
        <f t="shared" si="368"/>
        <v>1</v>
      </c>
      <c r="L2958" s="5" t="str">
        <f t="shared" si="369"/>
        <v>Saturday</v>
      </c>
      <c r="M2958" t="str">
        <f t="shared" si="370"/>
        <v>Sunday</v>
      </c>
      <c r="N2958" s="5">
        <f t="shared" si="371"/>
        <v>213.62</v>
      </c>
      <c r="O2958">
        <f t="shared" si="372"/>
        <v>0</v>
      </c>
      <c r="P2958">
        <f t="shared" si="373"/>
        <v>548</v>
      </c>
      <c r="Q2958" s="6">
        <f t="shared" si="374"/>
        <v>213.62</v>
      </c>
      <c r="R2958">
        <f t="shared" si="375"/>
        <v>232492.22766666641</v>
      </c>
    </row>
    <row r="2959" spans="1:18" x14ac:dyDescent="0.35">
      <c r="A2959" s="1">
        <v>2958</v>
      </c>
      <c r="B2959" s="7">
        <v>285.22666666666601</v>
      </c>
      <c r="C2959" s="1">
        <v>323744</v>
      </c>
      <c r="D2959" s="1">
        <v>8584</v>
      </c>
      <c r="E2959">
        <v>4</v>
      </c>
      <c r="F2959" t="s">
        <v>7</v>
      </c>
      <c r="G2959" t="s">
        <v>8</v>
      </c>
      <c r="H2959" s="2">
        <v>42693</v>
      </c>
      <c r="I2959" s="2">
        <v>42699</v>
      </c>
      <c r="J2959" s="2">
        <v>42702</v>
      </c>
      <c r="K2959">
        <f t="shared" si="368"/>
        <v>3</v>
      </c>
      <c r="L2959" s="5" t="str">
        <f t="shared" si="369"/>
        <v>Friday</v>
      </c>
      <c r="M2959" t="str">
        <f t="shared" si="370"/>
        <v>Monday</v>
      </c>
      <c r="N2959" s="5">
        <f t="shared" si="371"/>
        <v>855.67999999999802</v>
      </c>
      <c r="O2959">
        <f t="shared" si="372"/>
        <v>6</v>
      </c>
      <c r="P2959">
        <f t="shared" si="373"/>
        <v>350</v>
      </c>
      <c r="Q2959" s="6">
        <f t="shared" si="374"/>
        <v>285.22666666666601</v>
      </c>
      <c r="R2959">
        <f t="shared" si="375"/>
        <v>143234.50666666677</v>
      </c>
    </row>
    <row r="2960" spans="1:18" x14ac:dyDescent="0.35">
      <c r="A2960" s="1">
        <v>2959</v>
      </c>
      <c r="B2960" s="7">
        <v>219.24</v>
      </c>
      <c r="C2960" s="1">
        <v>21720</v>
      </c>
      <c r="D2960" s="1">
        <v>8584</v>
      </c>
      <c r="E2960">
        <v>5</v>
      </c>
      <c r="F2960" t="s">
        <v>14</v>
      </c>
      <c r="G2960" t="s">
        <v>9</v>
      </c>
      <c r="H2960" s="2">
        <v>42693</v>
      </c>
      <c r="I2960" s="2">
        <v>42693</v>
      </c>
      <c r="J2960" s="2">
        <v>42694</v>
      </c>
      <c r="K2960">
        <f t="shared" si="368"/>
        <v>1</v>
      </c>
      <c r="L2960" s="5" t="str">
        <f t="shared" si="369"/>
        <v>Saturday</v>
      </c>
      <c r="M2960" t="str">
        <f t="shared" si="370"/>
        <v>Sunday</v>
      </c>
      <c r="N2960" s="5">
        <f t="shared" si="371"/>
        <v>219.24</v>
      </c>
      <c r="O2960">
        <f t="shared" si="372"/>
        <v>0</v>
      </c>
      <c r="P2960">
        <f t="shared" si="373"/>
        <v>548</v>
      </c>
      <c r="Q2960" s="6">
        <f t="shared" si="374"/>
        <v>219.24</v>
      </c>
      <c r="R2960">
        <f t="shared" si="375"/>
        <v>232492.22766666641</v>
      </c>
    </row>
    <row r="2961" spans="1:18" x14ac:dyDescent="0.35">
      <c r="A2961" s="1">
        <v>2960</v>
      </c>
      <c r="B2961" s="7">
        <v>205.18</v>
      </c>
      <c r="C2961" s="1">
        <v>2530558</v>
      </c>
      <c r="D2961" s="1">
        <v>8584</v>
      </c>
      <c r="E2961">
        <v>3.5</v>
      </c>
      <c r="F2961" t="s">
        <v>18</v>
      </c>
      <c r="G2961" t="s">
        <v>9</v>
      </c>
      <c r="H2961" s="2">
        <v>42693</v>
      </c>
      <c r="I2961" s="2">
        <v>42693</v>
      </c>
      <c r="J2961" s="2">
        <v>42694</v>
      </c>
      <c r="K2961">
        <f t="shared" si="368"/>
        <v>1</v>
      </c>
      <c r="L2961" s="5" t="str">
        <f t="shared" si="369"/>
        <v>Saturday</v>
      </c>
      <c r="M2961" t="str">
        <f t="shared" si="370"/>
        <v>Sunday</v>
      </c>
      <c r="N2961" s="5">
        <f t="shared" si="371"/>
        <v>205.18</v>
      </c>
      <c r="O2961">
        <f t="shared" si="372"/>
        <v>0</v>
      </c>
      <c r="P2961">
        <f t="shared" si="373"/>
        <v>8</v>
      </c>
      <c r="Q2961" s="6">
        <f t="shared" si="374"/>
        <v>205.18</v>
      </c>
      <c r="R2961">
        <f t="shared" si="375"/>
        <v>2637.88</v>
      </c>
    </row>
    <row r="2962" spans="1:18" x14ac:dyDescent="0.35">
      <c r="A2962" s="1">
        <v>2961</v>
      </c>
      <c r="B2962" s="7">
        <v>82.64</v>
      </c>
      <c r="C2962" s="1">
        <v>298160</v>
      </c>
      <c r="D2962" s="1">
        <v>8584</v>
      </c>
      <c r="E2962">
        <v>4</v>
      </c>
      <c r="F2962" t="s">
        <v>7</v>
      </c>
      <c r="G2962" t="s">
        <v>9</v>
      </c>
      <c r="H2962" s="2">
        <v>42693</v>
      </c>
      <c r="I2962" s="2">
        <v>42693</v>
      </c>
      <c r="J2962" s="2">
        <v>42694</v>
      </c>
      <c r="K2962">
        <f t="shared" si="368"/>
        <v>1</v>
      </c>
      <c r="L2962" s="5" t="str">
        <f t="shared" si="369"/>
        <v>Saturday</v>
      </c>
      <c r="M2962" t="str">
        <f t="shared" si="370"/>
        <v>Sunday</v>
      </c>
      <c r="N2962" s="5">
        <f t="shared" si="371"/>
        <v>82.64</v>
      </c>
      <c r="O2962">
        <f t="shared" si="372"/>
        <v>0</v>
      </c>
      <c r="P2962">
        <f t="shared" si="373"/>
        <v>125</v>
      </c>
      <c r="Q2962" s="6">
        <f t="shared" si="374"/>
        <v>82.64</v>
      </c>
      <c r="R2962">
        <f t="shared" si="375"/>
        <v>19763.419999999995</v>
      </c>
    </row>
    <row r="2963" spans="1:18" x14ac:dyDescent="0.35">
      <c r="A2963" s="1">
        <v>2962</v>
      </c>
      <c r="B2963" s="7">
        <v>47.8</v>
      </c>
      <c r="C2963" s="1">
        <v>3050108</v>
      </c>
      <c r="D2963" s="1">
        <v>8584</v>
      </c>
      <c r="E2963">
        <v>0</v>
      </c>
      <c r="F2963" t="s">
        <v>7</v>
      </c>
      <c r="G2963" t="s">
        <v>9</v>
      </c>
      <c r="H2963" s="2">
        <v>42693</v>
      </c>
      <c r="I2963" s="2">
        <v>42693</v>
      </c>
      <c r="J2963" s="2">
        <v>42694</v>
      </c>
      <c r="K2963">
        <f t="shared" si="368"/>
        <v>1</v>
      </c>
      <c r="L2963" s="5" t="str">
        <f t="shared" si="369"/>
        <v>Saturday</v>
      </c>
      <c r="M2963" t="str">
        <f t="shared" si="370"/>
        <v>Sunday</v>
      </c>
      <c r="N2963" s="5">
        <f t="shared" si="371"/>
        <v>47.8</v>
      </c>
      <c r="O2963">
        <f t="shared" si="372"/>
        <v>0</v>
      </c>
      <c r="P2963">
        <f t="shared" si="373"/>
        <v>6</v>
      </c>
      <c r="Q2963" s="6">
        <f t="shared" si="374"/>
        <v>47.8</v>
      </c>
      <c r="R2963">
        <f t="shared" si="375"/>
        <v>705.25999999999976</v>
      </c>
    </row>
    <row r="2964" spans="1:18" x14ac:dyDescent="0.35">
      <c r="A2964" s="1">
        <v>2963</v>
      </c>
      <c r="B2964" s="7">
        <v>256.39999999999998</v>
      </c>
      <c r="C2964" s="1">
        <v>2122458</v>
      </c>
      <c r="D2964" s="1">
        <v>8584</v>
      </c>
      <c r="E2964">
        <v>4</v>
      </c>
      <c r="F2964" t="s">
        <v>14</v>
      </c>
      <c r="G2964" t="s">
        <v>8</v>
      </c>
      <c r="H2964" s="2">
        <v>42693</v>
      </c>
      <c r="I2964" s="2">
        <v>42693</v>
      </c>
      <c r="J2964" s="2">
        <v>42694</v>
      </c>
      <c r="K2964">
        <f t="shared" si="368"/>
        <v>1</v>
      </c>
      <c r="L2964" s="5" t="str">
        <f t="shared" si="369"/>
        <v>Saturday</v>
      </c>
      <c r="M2964" t="str">
        <f t="shared" si="370"/>
        <v>Sunday</v>
      </c>
      <c r="N2964" s="5">
        <f t="shared" si="371"/>
        <v>256.39999999999998</v>
      </c>
      <c r="O2964">
        <f t="shared" si="372"/>
        <v>0</v>
      </c>
      <c r="P2964">
        <f t="shared" si="373"/>
        <v>422</v>
      </c>
      <c r="Q2964" s="6">
        <f t="shared" si="374"/>
        <v>256.39999999999998</v>
      </c>
      <c r="R2964">
        <f t="shared" si="375"/>
        <v>70328.7</v>
      </c>
    </row>
    <row r="2965" spans="1:18" x14ac:dyDescent="0.35">
      <c r="A2965" s="1">
        <v>2964</v>
      </c>
      <c r="B2965" s="7">
        <v>47.793333333333301</v>
      </c>
      <c r="C2965" s="1">
        <v>575340</v>
      </c>
      <c r="D2965" s="1">
        <v>8584</v>
      </c>
      <c r="E2965">
        <v>1</v>
      </c>
      <c r="F2965" t="s">
        <v>11</v>
      </c>
      <c r="G2965" t="s">
        <v>9</v>
      </c>
      <c r="H2965" s="2">
        <v>42693</v>
      </c>
      <c r="I2965" s="2">
        <v>42705</v>
      </c>
      <c r="J2965" s="2">
        <v>42708</v>
      </c>
      <c r="K2965">
        <f t="shared" si="368"/>
        <v>3</v>
      </c>
      <c r="L2965" s="5" t="str">
        <f t="shared" si="369"/>
        <v>Thursday</v>
      </c>
      <c r="M2965" t="str">
        <f t="shared" si="370"/>
        <v>Sunday</v>
      </c>
      <c r="N2965" s="5">
        <f t="shared" si="371"/>
        <v>143.37999999999991</v>
      </c>
      <c r="O2965">
        <f t="shared" si="372"/>
        <v>12</v>
      </c>
      <c r="P2965">
        <f t="shared" si="373"/>
        <v>76</v>
      </c>
      <c r="Q2965" s="6">
        <f t="shared" si="374"/>
        <v>47.793333333333301</v>
      </c>
      <c r="R2965">
        <f t="shared" si="375"/>
        <v>3668.8600000000006</v>
      </c>
    </row>
    <row r="2966" spans="1:18" x14ac:dyDescent="0.35">
      <c r="A2966" s="1">
        <v>2965</v>
      </c>
      <c r="B2966" s="7">
        <v>186.4</v>
      </c>
      <c r="C2966" s="1">
        <v>1090112</v>
      </c>
      <c r="D2966" s="1">
        <v>8584</v>
      </c>
      <c r="E2966">
        <v>3</v>
      </c>
      <c r="F2966" t="s">
        <v>18</v>
      </c>
      <c r="G2966" t="s">
        <v>9</v>
      </c>
      <c r="H2966" s="2">
        <v>42693</v>
      </c>
      <c r="I2966" s="2">
        <v>42708</v>
      </c>
      <c r="J2966" s="2">
        <v>42709</v>
      </c>
      <c r="K2966">
        <f t="shared" si="368"/>
        <v>1</v>
      </c>
      <c r="L2966" s="5" t="str">
        <f t="shared" si="369"/>
        <v>Sunday</v>
      </c>
      <c r="M2966" t="str">
        <f t="shared" si="370"/>
        <v>Monday</v>
      </c>
      <c r="N2966" s="5">
        <f t="shared" si="371"/>
        <v>186.4</v>
      </c>
      <c r="O2966">
        <f t="shared" si="372"/>
        <v>15</v>
      </c>
      <c r="P2966">
        <f t="shared" si="373"/>
        <v>8</v>
      </c>
      <c r="Q2966" s="6">
        <f t="shared" si="374"/>
        <v>186.4</v>
      </c>
      <c r="R2966">
        <f t="shared" si="375"/>
        <v>2554.3000000000002</v>
      </c>
    </row>
    <row r="2967" spans="1:18" x14ac:dyDescent="0.35">
      <c r="A2967" s="1">
        <v>2966</v>
      </c>
      <c r="B2967" s="7">
        <v>65.78</v>
      </c>
      <c r="C2967" s="1">
        <v>2428930</v>
      </c>
      <c r="D2967" s="1">
        <v>8584</v>
      </c>
      <c r="E2967">
        <v>3</v>
      </c>
      <c r="F2967" t="s">
        <v>7</v>
      </c>
      <c r="G2967" t="s">
        <v>8</v>
      </c>
      <c r="H2967" s="2">
        <v>42693</v>
      </c>
      <c r="I2967" s="2">
        <v>42707</v>
      </c>
      <c r="J2967" s="2">
        <v>42708</v>
      </c>
      <c r="K2967">
        <f t="shared" si="368"/>
        <v>1</v>
      </c>
      <c r="L2967" s="5" t="str">
        <f t="shared" si="369"/>
        <v>Saturday</v>
      </c>
      <c r="M2967" t="str">
        <f t="shared" si="370"/>
        <v>Sunday</v>
      </c>
      <c r="N2967" s="5">
        <f t="shared" si="371"/>
        <v>65.78</v>
      </c>
      <c r="O2967">
        <f t="shared" si="372"/>
        <v>14</v>
      </c>
      <c r="P2967">
        <f t="shared" si="373"/>
        <v>72</v>
      </c>
      <c r="Q2967" s="6">
        <f t="shared" si="374"/>
        <v>65.78</v>
      </c>
      <c r="R2967">
        <f t="shared" si="375"/>
        <v>6459.46</v>
      </c>
    </row>
    <row r="2968" spans="1:18" x14ac:dyDescent="0.35">
      <c r="A2968" s="1">
        <v>2967</v>
      </c>
      <c r="B2968" s="7">
        <v>144.22</v>
      </c>
      <c r="C2968" s="1">
        <v>1667520</v>
      </c>
      <c r="D2968" s="1">
        <v>8584</v>
      </c>
      <c r="E2968">
        <v>3</v>
      </c>
      <c r="F2968" t="s">
        <v>7</v>
      </c>
      <c r="G2968" t="s">
        <v>9</v>
      </c>
      <c r="H2968" s="2">
        <v>42693</v>
      </c>
      <c r="I2968" s="2">
        <v>42696</v>
      </c>
      <c r="J2968" s="2">
        <v>42698</v>
      </c>
      <c r="K2968">
        <f t="shared" si="368"/>
        <v>2</v>
      </c>
      <c r="L2968" s="5" t="str">
        <f t="shared" si="369"/>
        <v>Tuesday</v>
      </c>
      <c r="M2968" t="str">
        <f t="shared" si="370"/>
        <v>Thursday</v>
      </c>
      <c r="N2968" s="5">
        <f t="shared" si="371"/>
        <v>288.44</v>
      </c>
      <c r="O2968">
        <f t="shared" si="372"/>
        <v>3</v>
      </c>
      <c r="P2968">
        <f t="shared" si="373"/>
        <v>133</v>
      </c>
      <c r="Q2968" s="6">
        <f t="shared" si="374"/>
        <v>144.22</v>
      </c>
      <c r="R2968">
        <f t="shared" si="375"/>
        <v>23772.139999999992</v>
      </c>
    </row>
    <row r="2969" spans="1:18" x14ac:dyDescent="0.35">
      <c r="A2969" s="1">
        <v>2968</v>
      </c>
      <c r="B2969" s="7">
        <v>103.06</v>
      </c>
      <c r="C2969" s="1">
        <v>802064</v>
      </c>
      <c r="D2969" s="1">
        <v>8584</v>
      </c>
      <c r="E2969">
        <v>2</v>
      </c>
      <c r="F2969" t="s">
        <v>12</v>
      </c>
      <c r="G2969" t="s">
        <v>9</v>
      </c>
      <c r="H2969" s="2">
        <v>42693</v>
      </c>
      <c r="I2969" s="2">
        <v>42700</v>
      </c>
      <c r="J2969" s="2">
        <v>42701</v>
      </c>
      <c r="K2969">
        <f t="shared" si="368"/>
        <v>1</v>
      </c>
      <c r="L2969" s="5" t="str">
        <f t="shared" si="369"/>
        <v>Saturday</v>
      </c>
      <c r="M2969" t="str">
        <f t="shared" si="370"/>
        <v>Sunday</v>
      </c>
      <c r="N2969" s="5">
        <f t="shared" si="371"/>
        <v>103.06</v>
      </c>
      <c r="O2969">
        <f t="shared" si="372"/>
        <v>7</v>
      </c>
      <c r="P2969">
        <f t="shared" si="373"/>
        <v>85</v>
      </c>
      <c r="Q2969" s="6">
        <f t="shared" si="374"/>
        <v>103.06</v>
      </c>
      <c r="R2969">
        <f t="shared" si="375"/>
        <v>11755.509999999995</v>
      </c>
    </row>
    <row r="2970" spans="1:18" x14ac:dyDescent="0.35">
      <c r="A2970" s="1">
        <v>2969</v>
      </c>
      <c r="B2970" s="7">
        <v>196.72</v>
      </c>
      <c r="C2970" s="1">
        <v>21720</v>
      </c>
      <c r="D2970" s="1">
        <v>8584</v>
      </c>
      <c r="E2970">
        <v>5</v>
      </c>
      <c r="F2970" t="s">
        <v>14</v>
      </c>
      <c r="G2970" t="s">
        <v>9</v>
      </c>
      <c r="H2970" s="2">
        <v>42693</v>
      </c>
      <c r="I2970" s="2">
        <v>42696</v>
      </c>
      <c r="J2970" s="2">
        <v>42697</v>
      </c>
      <c r="K2970">
        <f t="shared" si="368"/>
        <v>1</v>
      </c>
      <c r="L2970" s="5" t="str">
        <f t="shared" si="369"/>
        <v>Tuesday</v>
      </c>
      <c r="M2970" t="str">
        <f t="shared" si="370"/>
        <v>Wednesday</v>
      </c>
      <c r="N2970" s="5">
        <f t="shared" si="371"/>
        <v>196.72</v>
      </c>
      <c r="O2970">
        <f t="shared" si="372"/>
        <v>3</v>
      </c>
      <c r="P2970">
        <f t="shared" si="373"/>
        <v>548</v>
      </c>
      <c r="Q2970" s="6">
        <f t="shared" si="374"/>
        <v>196.72</v>
      </c>
      <c r="R2970">
        <f t="shared" si="375"/>
        <v>232492.22766666641</v>
      </c>
    </row>
    <row r="2971" spans="1:18" x14ac:dyDescent="0.35">
      <c r="A2971" s="1">
        <v>2970</v>
      </c>
      <c r="B2971" s="7">
        <v>29.4</v>
      </c>
      <c r="C2971" s="1">
        <v>451470</v>
      </c>
      <c r="D2971" s="1">
        <v>8584</v>
      </c>
      <c r="E2971">
        <v>2.5</v>
      </c>
      <c r="F2971" t="s">
        <v>10</v>
      </c>
      <c r="G2971" t="s">
        <v>9</v>
      </c>
      <c r="H2971" s="2">
        <v>42693</v>
      </c>
      <c r="I2971" s="2">
        <v>42693</v>
      </c>
      <c r="J2971" s="2">
        <v>42694</v>
      </c>
      <c r="K2971">
        <f t="shared" si="368"/>
        <v>1</v>
      </c>
      <c r="L2971" s="5" t="str">
        <f t="shared" si="369"/>
        <v>Saturday</v>
      </c>
      <c r="M2971" t="str">
        <f t="shared" si="370"/>
        <v>Sunday</v>
      </c>
      <c r="N2971" s="5">
        <f t="shared" si="371"/>
        <v>29.4</v>
      </c>
      <c r="O2971">
        <f t="shared" si="372"/>
        <v>0</v>
      </c>
      <c r="P2971">
        <f t="shared" si="373"/>
        <v>125</v>
      </c>
      <c r="Q2971" s="6">
        <f t="shared" si="374"/>
        <v>29.4</v>
      </c>
      <c r="R2971">
        <f t="shared" si="375"/>
        <v>5342.3600000000024</v>
      </c>
    </row>
    <row r="2972" spans="1:18" x14ac:dyDescent="0.35">
      <c r="A2972" s="1">
        <v>2971</v>
      </c>
      <c r="B2972" s="7">
        <v>117.76</v>
      </c>
      <c r="C2972" s="1">
        <v>1167514</v>
      </c>
      <c r="D2972" s="1">
        <v>8584</v>
      </c>
      <c r="E2972">
        <v>3</v>
      </c>
      <c r="F2972" t="s">
        <v>7</v>
      </c>
      <c r="G2972" t="s">
        <v>9</v>
      </c>
      <c r="H2972" s="2">
        <v>42693</v>
      </c>
      <c r="I2972" s="2">
        <v>42712</v>
      </c>
      <c r="J2972" s="2">
        <v>42713</v>
      </c>
      <c r="K2972">
        <f t="shared" si="368"/>
        <v>1</v>
      </c>
      <c r="L2972" s="5" t="str">
        <f t="shared" si="369"/>
        <v>Thursday</v>
      </c>
      <c r="M2972" t="str">
        <f t="shared" si="370"/>
        <v>Friday</v>
      </c>
      <c r="N2972" s="5">
        <f t="shared" si="371"/>
        <v>117.76</v>
      </c>
      <c r="O2972">
        <f t="shared" si="372"/>
        <v>19</v>
      </c>
      <c r="P2972">
        <f t="shared" si="373"/>
        <v>72</v>
      </c>
      <c r="Q2972" s="6">
        <f t="shared" si="374"/>
        <v>117.76</v>
      </c>
      <c r="R2972">
        <f t="shared" si="375"/>
        <v>11788.889999999998</v>
      </c>
    </row>
    <row r="2973" spans="1:18" x14ac:dyDescent="0.35">
      <c r="A2973" s="1">
        <v>2972</v>
      </c>
      <c r="B2973" s="7">
        <v>48.8</v>
      </c>
      <c r="C2973" s="1">
        <v>825024</v>
      </c>
      <c r="D2973" s="1">
        <v>8584</v>
      </c>
      <c r="E2973">
        <v>2</v>
      </c>
      <c r="F2973" t="s">
        <v>10</v>
      </c>
      <c r="G2973" t="s">
        <v>9</v>
      </c>
      <c r="H2973" s="2">
        <v>42693</v>
      </c>
      <c r="I2973" s="2">
        <v>42694</v>
      </c>
      <c r="J2973" s="2">
        <v>42695</v>
      </c>
      <c r="K2973">
        <f t="shared" si="368"/>
        <v>1</v>
      </c>
      <c r="L2973" s="5" t="str">
        <f t="shared" si="369"/>
        <v>Sunday</v>
      </c>
      <c r="M2973" t="str">
        <f t="shared" si="370"/>
        <v>Monday</v>
      </c>
      <c r="N2973" s="5">
        <f t="shared" si="371"/>
        <v>48.8</v>
      </c>
      <c r="O2973">
        <f t="shared" si="372"/>
        <v>1</v>
      </c>
      <c r="P2973">
        <f t="shared" si="373"/>
        <v>5</v>
      </c>
      <c r="Q2973" s="6">
        <f t="shared" si="374"/>
        <v>48.8</v>
      </c>
      <c r="R2973">
        <f t="shared" si="375"/>
        <v>715.28</v>
      </c>
    </row>
    <row r="2974" spans="1:18" x14ac:dyDescent="0.35">
      <c r="A2974" s="1">
        <v>2973</v>
      </c>
      <c r="B2974" s="7">
        <v>77.319999999999993</v>
      </c>
      <c r="C2974" s="1">
        <v>298160</v>
      </c>
      <c r="D2974" s="1">
        <v>8584</v>
      </c>
      <c r="E2974">
        <v>4</v>
      </c>
      <c r="F2974" t="s">
        <v>7</v>
      </c>
      <c r="G2974" t="s">
        <v>9</v>
      </c>
      <c r="H2974" s="2">
        <v>42693</v>
      </c>
      <c r="I2974" s="2">
        <v>42693</v>
      </c>
      <c r="J2974" s="2">
        <v>42694</v>
      </c>
      <c r="K2974">
        <f t="shared" si="368"/>
        <v>1</v>
      </c>
      <c r="L2974" s="5" t="str">
        <f t="shared" si="369"/>
        <v>Saturday</v>
      </c>
      <c r="M2974" t="str">
        <f t="shared" si="370"/>
        <v>Sunday</v>
      </c>
      <c r="N2974" s="5">
        <f t="shared" si="371"/>
        <v>77.319999999999993</v>
      </c>
      <c r="O2974">
        <f t="shared" si="372"/>
        <v>0</v>
      </c>
      <c r="P2974">
        <f t="shared" si="373"/>
        <v>125</v>
      </c>
      <c r="Q2974" s="6">
        <f t="shared" si="374"/>
        <v>77.319999999999993</v>
      </c>
      <c r="R2974">
        <f t="shared" si="375"/>
        <v>19763.419999999995</v>
      </c>
    </row>
    <row r="2975" spans="1:18" x14ac:dyDescent="0.35">
      <c r="A2975" s="1">
        <v>2974</v>
      </c>
      <c r="B2975" s="7">
        <v>54.32</v>
      </c>
      <c r="C2975" s="1">
        <v>217094</v>
      </c>
      <c r="D2975" s="1">
        <v>8584</v>
      </c>
      <c r="E2975">
        <v>3</v>
      </c>
      <c r="F2975" t="s">
        <v>10</v>
      </c>
      <c r="G2975" t="s">
        <v>8</v>
      </c>
      <c r="H2975" s="2">
        <v>42694</v>
      </c>
      <c r="I2975" s="2">
        <v>42710</v>
      </c>
      <c r="J2975" s="2">
        <v>42711</v>
      </c>
      <c r="K2975">
        <f t="shared" si="368"/>
        <v>1</v>
      </c>
      <c r="L2975" s="5" t="str">
        <f t="shared" si="369"/>
        <v>Tuesday</v>
      </c>
      <c r="M2975" t="str">
        <f t="shared" si="370"/>
        <v>Wednesday</v>
      </c>
      <c r="N2975" s="5">
        <f t="shared" si="371"/>
        <v>54.32</v>
      </c>
      <c r="O2975">
        <f t="shared" si="372"/>
        <v>16</v>
      </c>
      <c r="P2975">
        <f t="shared" si="373"/>
        <v>29</v>
      </c>
      <c r="Q2975" s="6">
        <f t="shared" si="374"/>
        <v>54.32</v>
      </c>
      <c r="R2975">
        <f t="shared" si="375"/>
        <v>3018.4199999999996</v>
      </c>
    </row>
    <row r="2976" spans="1:18" x14ac:dyDescent="0.35">
      <c r="A2976" s="1">
        <v>2975</v>
      </c>
      <c r="B2976" s="7">
        <v>73.093333333333305</v>
      </c>
      <c r="C2976" s="1">
        <v>3050108</v>
      </c>
      <c r="D2976" s="1">
        <v>8584</v>
      </c>
      <c r="E2976">
        <v>0</v>
      </c>
      <c r="F2976" t="s">
        <v>7</v>
      </c>
      <c r="G2976" t="s">
        <v>9</v>
      </c>
      <c r="H2976" s="2">
        <v>42694</v>
      </c>
      <c r="I2976" s="2">
        <v>42715</v>
      </c>
      <c r="J2976" s="2">
        <v>42718</v>
      </c>
      <c r="K2976">
        <f t="shared" si="368"/>
        <v>3</v>
      </c>
      <c r="L2976" s="5" t="str">
        <f t="shared" si="369"/>
        <v>Sunday</v>
      </c>
      <c r="M2976" t="str">
        <f t="shared" si="370"/>
        <v>Wednesday</v>
      </c>
      <c r="N2976" s="5">
        <f t="shared" si="371"/>
        <v>219.27999999999992</v>
      </c>
      <c r="O2976">
        <f t="shared" si="372"/>
        <v>21</v>
      </c>
      <c r="P2976">
        <f t="shared" si="373"/>
        <v>6</v>
      </c>
      <c r="Q2976" s="6">
        <f t="shared" si="374"/>
        <v>73.093333333333305</v>
      </c>
      <c r="R2976">
        <f t="shared" si="375"/>
        <v>705.25999999999976</v>
      </c>
    </row>
    <row r="2977" spans="1:18" x14ac:dyDescent="0.35">
      <c r="A2977" s="1">
        <v>2976</v>
      </c>
      <c r="B2977" s="7">
        <v>93.88</v>
      </c>
      <c r="C2977" s="1">
        <v>2122458</v>
      </c>
      <c r="D2977" s="1">
        <v>8584</v>
      </c>
      <c r="E2977">
        <v>4</v>
      </c>
      <c r="F2977" t="s">
        <v>14</v>
      </c>
      <c r="G2977" t="s">
        <v>8</v>
      </c>
      <c r="H2977" s="2">
        <v>42694</v>
      </c>
      <c r="I2977" s="2">
        <v>42694</v>
      </c>
      <c r="J2977" s="2">
        <v>42695</v>
      </c>
      <c r="K2977">
        <f t="shared" si="368"/>
        <v>1</v>
      </c>
      <c r="L2977" s="5" t="str">
        <f t="shared" si="369"/>
        <v>Sunday</v>
      </c>
      <c r="M2977" t="str">
        <f t="shared" si="370"/>
        <v>Monday</v>
      </c>
      <c r="N2977" s="5">
        <f t="shared" si="371"/>
        <v>93.88</v>
      </c>
      <c r="O2977">
        <f t="shared" si="372"/>
        <v>0</v>
      </c>
      <c r="P2977">
        <f t="shared" si="373"/>
        <v>422</v>
      </c>
      <c r="Q2977" s="6">
        <f t="shared" si="374"/>
        <v>93.88</v>
      </c>
      <c r="R2977">
        <f t="shared" si="375"/>
        <v>70328.7</v>
      </c>
    </row>
    <row r="2978" spans="1:18" x14ac:dyDescent="0.35">
      <c r="A2978" s="1">
        <v>2977</v>
      </c>
      <c r="B2978" s="7">
        <v>71.22</v>
      </c>
      <c r="C2978" s="1">
        <v>480554</v>
      </c>
      <c r="D2978" s="1">
        <v>8584</v>
      </c>
      <c r="E2978">
        <v>3</v>
      </c>
      <c r="F2978" t="s">
        <v>12</v>
      </c>
      <c r="G2978" t="s">
        <v>9</v>
      </c>
      <c r="H2978" s="2">
        <v>42694</v>
      </c>
      <c r="I2978" s="2">
        <v>42734</v>
      </c>
      <c r="J2978" s="2">
        <v>42735</v>
      </c>
      <c r="K2978">
        <f t="shared" si="368"/>
        <v>1</v>
      </c>
      <c r="L2978" s="5" t="str">
        <f t="shared" si="369"/>
        <v>Friday</v>
      </c>
      <c r="M2978" t="str">
        <f t="shared" si="370"/>
        <v>Saturday</v>
      </c>
      <c r="N2978" s="5">
        <f t="shared" si="371"/>
        <v>71.22</v>
      </c>
      <c r="O2978">
        <f t="shared" si="372"/>
        <v>40</v>
      </c>
      <c r="P2978">
        <f t="shared" si="373"/>
        <v>123</v>
      </c>
      <c r="Q2978" s="6">
        <f t="shared" si="374"/>
        <v>71.22</v>
      </c>
      <c r="R2978">
        <f t="shared" si="375"/>
        <v>14123.988333333329</v>
      </c>
    </row>
    <row r="2979" spans="1:18" x14ac:dyDescent="0.35">
      <c r="A2979" s="1">
        <v>2978</v>
      </c>
      <c r="B2979" s="7">
        <v>27.44</v>
      </c>
      <c r="C2979" s="1">
        <v>451470</v>
      </c>
      <c r="D2979" s="1">
        <v>8584</v>
      </c>
      <c r="E2979">
        <v>2.5</v>
      </c>
      <c r="F2979" t="s">
        <v>10</v>
      </c>
      <c r="G2979" t="s">
        <v>9</v>
      </c>
      <c r="H2979" s="2">
        <v>42694</v>
      </c>
      <c r="I2979" s="2">
        <v>42694</v>
      </c>
      <c r="J2979" s="2">
        <v>42695</v>
      </c>
      <c r="K2979">
        <f t="shared" si="368"/>
        <v>1</v>
      </c>
      <c r="L2979" s="5" t="str">
        <f t="shared" si="369"/>
        <v>Sunday</v>
      </c>
      <c r="M2979" t="str">
        <f t="shared" si="370"/>
        <v>Monday</v>
      </c>
      <c r="N2979" s="5">
        <f t="shared" si="371"/>
        <v>27.44</v>
      </c>
      <c r="O2979">
        <f t="shared" si="372"/>
        <v>0</v>
      </c>
      <c r="P2979">
        <f t="shared" si="373"/>
        <v>125</v>
      </c>
      <c r="Q2979" s="6">
        <f t="shared" si="374"/>
        <v>27.44</v>
      </c>
      <c r="R2979">
        <f t="shared" si="375"/>
        <v>5342.3600000000024</v>
      </c>
    </row>
    <row r="2980" spans="1:18" x14ac:dyDescent="0.35">
      <c r="A2980" s="1">
        <v>2979</v>
      </c>
      <c r="B2980" s="7">
        <v>262.50666666666598</v>
      </c>
      <c r="C2980" s="1">
        <v>323744</v>
      </c>
      <c r="D2980" s="1">
        <v>8584</v>
      </c>
      <c r="E2980">
        <v>4</v>
      </c>
      <c r="F2980" t="s">
        <v>7</v>
      </c>
      <c r="G2980" t="s">
        <v>8</v>
      </c>
      <c r="H2980" s="2">
        <v>42694</v>
      </c>
      <c r="I2980" s="2">
        <v>42725</v>
      </c>
      <c r="J2980" s="2">
        <v>42728</v>
      </c>
      <c r="K2980">
        <f t="shared" si="368"/>
        <v>3</v>
      </c>
      <c r="L2980" s="5" t="str">
        <f t="shared" si="369"/>
        <v>Wednesday</v>
      </c>
      <c r="M2980" t="str">
        <f t="shared" si="370"/>
        <v>Saturday</v>
      </c>
      <c r="N2980" s="5">
        <f t="shared" si="371"/>
        <v>787.51999999999794</v>
      </c>
      <c r="O2980">
        <f t="shared" si="372"/>
        <v>31</v>
      </c>
      <c r="P2980">
        <f t="shared" si="373"/>
        <v>350</v>
      </c>
      <c r="Q2980" s="6">
        <f t="shared" si="374"/>
        <v>262.50666666666598</v>
      </c>
      <c r="R2980">
        <f t="shared" si="375"/>
        <v>143234.50666666677</v>
      </c>
    </row>
    <row r="2981" spans="1:18" x14ac:dyDescent="0.35">
      <c r="A2981" s="1">
        <v>2980</v>
      </c>
      <c r="B2981" s="7">
        <v>102.68</v>
      </c>
      <c r="C2981" s="1">
        <v>1667520</v>
      </c>
      <c r="D2981" s="1">
        <v>8584</v>
      </c>
      <c r="E2981">
        <v>3</v>
      </c>
      <c r="F2981" t="s">
        <v>7</v>
      </c>
      <c r="G2981" t="s">
        <v>9</v>
      </c>
      <c r="H2981" s="2">
        <v>42694</v>
      </c>
      <c r="I2981" s="2">
        <v>42695</v>
      </c>
      <c r="J2981" s="2">
        <v>42697</v>
      </c>
      <c r="K2981">
        <f t="shared" si="368"/>
        <v>2</v>
      </c>
      <c r="L2981" s="5" t="str">
        <f t="shared" si="369"/>
        <v>Monday</v>
      </c>
      <c r="M2981" t="str">
        <f t="shared" si="370"/>
        <v>Wednesday</v>
      </c>
      <c r="N2981" s="5">
        <f t="shared" si="371"/>
        <v>205.36</v>
      </c>
      <c r="O2981">
        <f t="shared" si="372"/>
        <v>1</v>
      </c>
      <c r="P2981">
        <f t="shared" si="373"/>
        <v>133</v>
      </c>
      <c r="Q2981" s="6">
        <f t="shared" si="374"/>
        <v>102.68</v>
      </c>
      <c r="R2981">
        <f t="shared" si="375"/>
        <v>23772.139999999992</v>
      </c>
    </row>
    <row r="2982" spans="1:18" x14ac:dyDescent="0.35">
      <c r="A2982" s="1">
        <v>2981</v>
      </c>
      <c r="B2982" s="7">
        <v>59.04</v>
      </c>
      <c r="C2982" s="1">
        <v>1372534</v>
      </c>
      <c r="D2982" s="1">
        <v>8584</v>
      </c>
      <c r="E2982">
        <v>3</v>
      </c>
      <c r="F2982" t="s">
        <v>7</v>
      </c>
      <c r="G2982" t="s">
        <v>8</v>
      </c>
      <c r="H2982" s="2">
        <v>42694</v>
      </c>
      <c r="I2982" s="2">
        <v>42694</v>
      </c>
      <c r="J2982" s="2">
        <v>42695</v>
      </c>
      <c r="K2982">
        <f t="shared" si="368"/>
        <v>1</v>
      </c>
      <c r="L2982" s="5" t="str">
        <f t="shared" si="369"/>
        <v>Sunday</v>
      </c>
      <c r="M2982" t="str">
        <f t="shared" si="370"/>
        <v>Monday</v>
      </c>
      <c r="N2982" s="5">
        <f t="shared" si="371"/>
        <v>59.04</v>
      </c>
      <c r="O2982">
        <f t="shared" si="372"/>
        <v>0</v>
      </c>
      <c r="P2982">
        <f t="shared" si="373"/>
        <v>17</v>
      </c>
      <c r="Q2982" s="6">
        <f t="shared" si="374"/>
        <v>59.04</v>
      </c>
      <c r="R2982">
        <f t="shared" si="375"/>
        <v>2539.179999999998</v>
      </c>
    </row>
    <row r="2983" spans="1:18" x14ac:dyDescent="0.35">
      <c r="A2983" s="1">
        <v>2982</v>
      </c>
      <c r="B2983" s="7">
        <v>328.92</v>
      </c>
      <c r="C2983" s="1">
        <v>1728430</v>
      </c>
      <c r="D2983" s="1">
        <v>8584</v>
      </c>
      <c r="E2983">
        <v>3</v>
      </c>
      <c r="F2983" t="s">
        <v>18</v>
      </c>
      <c r="G2983" t="s">
        <v>9</v>
      </c>
      <c r="H2983" s="2">
        <v>42694</v>
      </c>
      <c r="I2983" s="2">
        <v>42710</v>
      </c>
      <c r="J2983" s="2">
        <v>42711</v>
      </c>
      <c r="K2983">
        <f t="shared" si="368"/>
        <v>1</v>
      </c>
      <c r="L2983" s="5" t="str">
        <f t="shared" si="369"/>
        <v>Tuesday</v>
      </c>
      <c r="M2983" t="str">
        <f t="shared" si="370"/>
        <v>Wednesday</v>
      </c>
      <c r="N2983" s="5">
        <f t="shared" si="371"/>
        <v>328.92</v>
      </c>
      <c r="O2983">
        <f t="shared" si="372"/>
        <v>16</v>
      </c>
      <c r="P2983">
        <f t="shared" si="373"/>
        <v>31</v>
      </c>
      <c r="Q2983" s="6">
        <f t="shared" si="374"/>
        <v>328.92</v>
      </c>
      <c r="R2983">
        <f t="shared" si="375"/>
        <v>17057.559999999998</v>
      </c>
    </row>
    <row r="2984" spans="1:18" x14ac:dyDescent="0.35">
      <c r="A2984" s="1">
        <v>2983</v>
      </c>
      <c r="B2984" s="7">
        <v>208.26</v>
      </c>
      <c r="C2984" s="1">
        <v>21720</v>
      </c>
      <c r="D2984" s="1">
        <v>8584</v>
      </c>
      <c r="E2984">
        <v>5</v>
      </c>
      <c r="F2984" t="s">
        <v>14</v>
      </c>
      <c r="G2984" t="s">
        <v>9</v>
      </c>
      <c r="H2984" s="2">
        <v>42694</v>
      </c>
      <c r="I2984" s="2">
        <v>42700</v>
      </c>
      <c r="J2984" s="2">
        <v>42701</v>
      </c>
      <c r="K2984">
        <f t="shared" si="368"/>
        <v>1</v>
      </c>
      <c r="L2984" s="5" t="str">
        <f t="shared" si="369"/>
        <v>Saturday</v>
      </c>
      <c r="M2984" t="str">
        <f t="shared" si="370"/>
        <v>Sunday</v>
      </c>
      <c r="N2984" s="5">
        <f t="shared" si="371"/>
        <v>208.26</v>
      </c>
      <c r="O2984">
        <f t="shared" si="372"/>
        <v>6</v>
      </c>
      <c r="P2984">
        <f t="shared" si="373"/>
        <v>548</v>
      </c>
      <c r="Q2984" s="6">
        <f t="shared" si="374"/>
        <v>208.26</v>
      </c>
      <c r="R2984">
        <f t="shared" si="375"/>
        <v>232492.22766666641</v>
      </c>
    </row>
    <row r="2985" spans="1:18" x14ac:dyDescent="0.35">
      <c r="A2985" s="1">
        <v>2984</v>
      </c>
      <c r="B2985" s="7">
        <v>428.48</v>
      </c>
      <c r="C2985" s="1">
        <v>21720</v>
      </c>
      <c r="D2985" s="1">
        <v>8584</v>
      </c>
      <c r="E2985">
        <v>5</v>
      </c>
      <c r="F2985" t="s">
        <v>14</v>
      </c>
      <c r="G2985" t="s">
        <v>9</v>
      </c>
      <c r="H2985" s="2">
        <v>42694</v>
      </c>
      <c r="I2985" s="2">
        <v>42734</v>
      </c>
      <c r="J2985" s="2">
        <v>42736</v>
      </c>
      <c r="K2985">
        <f t="shared" si="368"/>
        <v>2</v>
      </c>
      <c r="L2985" s="5" t="str">
        <f t="shared" si="369"/>
        <v>Friday</v>
      </c>
      <c r="M2985" t="str">
        <f t="shared" si="370"/>
        <v>Sunday</v>
      </c>
      <c r="N2985" s="5">
        <f t="shared" si="371"/>
        <v>856.96</v>
      </c>
      <c r="O2985">
        <f t="shared" si="372"/>
        <v>40</v>
      </c>
      <c r="P2985">
        <f t="shared" si="373"/>
        <v>548</v>
      </c>
      <c r="Q2985" s="6">
        <f t="shared" si="374"/>
        <v>428.48</v>
      </c>
      <c r="R2985">
        <f t="shared" si="375"/>
        <v>232492.22766666641</v>
      </c>
    </row>
    <row r="2986" spans="1:18" x14ac:dyDescent="0.35">
      <c r="A2986" s="1">
        <v>2985</v>
      </c>
      <c r="B2986" s="7">
        <v>117.7</v>
      </c>
      <c r="C2986" s="1">
        <v>318278</v>
      </c>
      <c r="D2986" s="1">
        <v>8584</v>
      </c>
      <c r="E2986">
        <v>3</v>
      </c>
      <c r="F2986" t="s">
        <v>7</v>
      </c>
      <c r="G2986" t="s">
        <v>9</v>
      </c>
      <c r="H2986" s="2">
        <v>42694</v>
      </c>
      <c r="I2986" s="2">
        <v>42714</v>
      </c>
      <c r="J2986" s="2">
        <v>42715</v>
      </c>
      <c r="K2986">
        <f t="shared" si="368"/>
        <v>1</v>
      </c>
      <c r="L2986" s="5" t="str">
        <f t="shared" si="369"/>
        <v>Saturday</v>
      </c>
      <c r="M2986" t="str">
        <f t="shared" si="370"/>
        <v>Sunday</v>
      </c>
      <c r="N2986" s="5">
        <f t="shared" si="371"/>
        <v>117.7</v>
      </c>
      <c r="O2986">
        <f t="shared" si="372"/>
        <v>20</v>
      </c>
      <c r="P2986">
        <f t="shared" si="373"/>
        <v>56</v>
      </c>
      <c r="Q2986" s="6">
        <f t="shared" si="374"/>
        <v>117.7</v>
      </c>
      <c r="R2986">
        <f t="shared" si="375"/>
        <v>6472.4299999999976</v>
      </c>
    </row>
    <row r="2987" spans="1:18" x14ac:dyDescent="0.35">
      <c r="A2987" s="1">
        <v>2986</v>
      </c>
      <c r="B2987" s="7">
        <v>370.64</v>
      </c>
      <c r="C2987" s="1">
        <v>21720</v>
      </c>
      <c r="D2987" s="1">
        <v>8584</v>
      </c>
      <c r="E2987">
        <v>5</v>
      </c>
      <c r="F2987" t="s">
        <v>14</v>
      </c>
      <c r="G2987" t="s">
        <v>9</v>
      </c>
      <c r="H2987" s="2">
        <v>42694</v>
      </c>
      <c r="I2987" s="2">
        <v>42732</v>
      </c>
      <c r="J2987" s="2">
        <v>42734</v>
      </c>
      <c r="K2987">
        <f t="shared" si="368"/>
        <v>2</v>
      </c>
      <c r="L2987" s="5" t="str">
        <f t="shared" si="369"/>
        <v>Wednesday</v>
      </c>
      <c r="M2987" t="str">
        <f t="shared" si="370"/>
        <v>Friday</v>
      </c>
      <c r="N2987" s="5">
        <f t="shared" si="371"/>
        <v>741.28</v>
      </c>
      <c r="O2987">
        <f t="shared" si="372"/>
        <v>38</v>
      </c>
      <c r="P2987">
        <f t="shared" si="373"/>
        <v>548</v>
      </c>
      <c r="Q2987" s="6">
        <f t="shared" si="374"/>
        <v>370.64</v>
      </c>
      <c r="R2987">
        <f t="shared" si="375"/>
        <v>232492.22766666641</v>
      </c>
    </row>
    <row r="2988" spans="1:18" x14ac:dyDescent="0.35">
      <c r="A2988" s="1">
        <v>2987</v>
      </c>
      <c r="B2988" s="7">
        <v>28.32</v>
      </c>
      <c r="C2988" s="1">
        <v>451470</v>
      </c>
      <c r="D2988" s="1">
        <v>8584</v>
      </c>
      <c r="E2988">
        <v>2.5</v>
      </c>
      <c r="F2988" t="s">
        <v>10</v>
      </c>
      <c r="G2988" t="s">
        <v>9</v>
      </c>
      <c r="H2988" s="2">
        <v>42694</v>
      </c>
      <c r="I2988" s="2">
        <v>42695</v>
      </c>
      <c r="J2988" s="2">
        <v>42697</v>
      </c>
      <c r="K2988">
        <f t="shared" si="368"/>
        <v>2</v>
      </c>
      <c r="L2988" s="5" t="str">
        <f t="shared" si="369"/>
        <v>Monday</v>
      </c>
      <c r="M2988" t="str">
        <f t="shared" si="370"/>
        <v>Wednesday</v>
      </c>
      <c r="N2988" s="5">
        <f t="shared" si="371"/>
        <v>56.64</v>
      </c>
      <c r="O2988">
        <f t="shared" si="372"/>
        <v>1</v>
      </c>
      <c r="P2988">
        <f t="shared" si="373"/>
        <v>125</v>
      </c>
      <c r="Q2988" s="6">
        <f t="shared" si="374"/>
        <v>28.32</v>
      </c>
      <c r="R2988">
        <f t="shared" si="375"/>
        <v>5342.3600000000024</v>
      </c>
    </row>
    <row r="2989" spans="1:18" x14ac:dyDescent="0.35">
      <c r="A2989" s="1">
        <v>2988</v>
      </c>
      <c r="B2989" s="7">
        <v>83.5</v>
      </c>
      <c r="C2989" s="1">
        <v>298160</v>
      </c>
      <c r="D2989" s="1">
        <v>8584</v>
      </c>
      <c r="E2989">
        <v>4</v>
      </c>
      <c r="F2989" t="s">
        <v>7</v>
      </c>
      <c r="G2989" t="s">
        <v>9</v>
      </c>
      <c r="H2989" s="2">
        <v>42694</v>
      </c>
      <c r="I2989" s="2">
        <v>42694</v>
      </c>
      <c r="J2989" s="2">
        <v>42695</v>
      </c>
      <c r="K2989">
        <f t="shared" si="368"/>
        <v>1</v>
      </c>
      <c r="L2989" s="5" t="str">
        <f t="shared" si="369"/>
        <v>Sunday</v>
      </c>
      <c r="M2989" t="str">
        <f t="shared" si="370"/>
        <v>Monday</v>
      </c>
      <c r="N2989" s="5">
        <f t="shared" si="371"/>
        <v>83.5</v>
      </c>
      <c r="O2989">
        <f t="shared" si="372"/>
        <v>0</v>
      </c>
      <c r="P2989">
        <f t="shared" si="373"/>
        <v>125</v>
      </c>
      <c r="Q2989" s="6">
        <f t="shared" si="374"/>
        <v>83.5</v>
      </c>
      <c r="R2989">
        <f t="shared" si="375"/>
        <v>19763.419999999995</v>
      </c>
    </row>
    <row r="2990" spans="1:18" x14ac:dyDescent="0.35">
      <c r="A2990" s="1">
        <v>2989</v>
      </c>
      <c r="B2990" s="7">
        <v>51.22</v>
      </c>
      <c r="C2990" s="1">
        <v>589790</v>
      </c>
      <c r="D2990" s="1">
        <v>8584</v>
      </c>
      <c r="E2990">
        <v>3</v>
      </c>
      <c r="F2990" t="s">
        <v>14</v>
      </c>
      <c r="G2990" t="s">
        <v>9</v>
      </c>
      <c r="H2990" s="2">
        <v>42694</v>
      </c>
      <c r="I2990" s="2">
        <v>42707</v>
      </c>
      <c r="J2990" s="2">
        <v>42708</v>
      </c>
      <c r="K2990">
        <f t="shared" si="368"/>
        <v>1</v>
      </c>
      <c r="L2990" s="5" t="str">
        <f t="shared" si="369"/>
        <v>Saturday</v>
      </c>
      <c r="M2990" t="str">
        <f t="shared" si="370"/>
        <v>Sunday</v>
      </c>
      <c r="N2990" s="5">
        <f t="shared" si="371"/>
        <v>51.22</v>
      </c>
      <c r="O2990">
        <f t="shared" si="372"/>
        <v>13</v>
      </c>
      <c r="P2990">
        <f t="shared" si="373"/>
        <v>31</v>
      </c>
      <c r="Q2990" s="6">
        <f t="shared" si="374"/>
        <v>51.22</v>
      </c>
      <c r="R2990">
        <f t="shared" si="375"/>
        <v>2041.6199999999997</v>
      </c>
    </row>
    <row r="2991" spans="1:18" x14ac:dyDescent="0.35">
      <c r="A2991" s="1">
        <v>2990</v>
      </c>
      <c r="B2991" s="7">
        <v>245.18</v>
      </c>
      <c r="C2991" s="1">
        <v>1728430</v>
      </c>
      <c r="D2991" s="1">
        <v>8584</v>
      </c>
      <c r="E2991">
        <v>3</v>
      </c>
      <c r="F2991" t="s">
        <v>18</v>
      </c>
      <c r="G2991" t="s">
        <v>9</v>
      </c>
      <c r="H2991" s="2">
        <v>42694</v>
      </c>
      <c r="I2991" s="2">
        <v>42711</v>
      </c>
      <c r="J2991" s="2">
        <v>42713</v>
      </c>
      <c r="K2991">
        <f t="shared" si="368"/>
        <v>2</v>
      </c>
      <c r="L2991" s="5" t="str">
        <f t="shared" si="369"/>
        <v>Wednesday</v>
      </c>
      <c r="M2991" t="str">
        <f t="shared" si="370"/>
        <v>Friday</v>
      </c>
      <c r="N2991" s="5">
        <f t="shared" si="371"/>
        <v>490.36</v>
      </c>
      <c r="O2991">
        <f t="shared" si="372"/>
        <v>17</v>
      </c>
      <c r="P2991">
        <f t="shared" si="373"/>
        <v>31</v>
      </c>
      <c r="Q2991" s="6">
        <f t="shared" si="374"/>
        <v>245.18</v>
      </c>
      <c r="R2991">
        <f t="shared" si="375"/>
        <v>17057.559999999998</v>
      </c>
    </row>
    <row r="2992" spans="1:18" x14ac:dyDescent="0.35">
      <c r="A2992" s="1">
        <v>2991</v>
      </c>
      <c r="B2992" s="7">
        <v>78.52</v>
      </c>
      <c r="C2992" s="1">
        <v>802064</v>
      </c>
      <c r="D2992" s="1">
        <v>8584</v>
      </c>
      <c r="E2992">
        <v>2</v>
      </c>
      <c r="F2992" t="s">
        <v>12</v>
      </c>
      <c r="G2992" t="s">
        <v>9</v>
      </c>
      <c r="H2992" s="2">
        <v>42694</v>
      </c>
      <c r="I2992" s="2">
        <v>42695</v>
      </c>
      <c r="J2992" s="2">
        <v>42697</v>
      </c>
      <c r="K2992">
        <f t="shared" si="368"/>
        <v>2</v>
      </c>
      <c r="L2992" s="5" t="str">
        <f t="shared" si="369"/>
        <v>Monday</v>
      </c>
      <c r="M2992" t="str">
        <f t="shared" si="370"/>
        <v>Wednesday</v>
      </c>
      <c r="N2992" s="5">
        <f t="shared" si="371"/>
        <v>157.04</v>
      </c>
      <c r="O2992">
        <f t="shared" si="372"/>
        <v>1</v>
      </c>
      <c r="P2992">
        <f t="shared" si="373"/>
        <v>85</v>
      </c>
      <c r="Q2992" s="6">
        <f t="shared" si="374"/>
        <v>78.52</v>
      </c>
      <c r="R2992">
        <f t="shared" si="375"/>
        <v>11755.509999999995</v>
      </c>
    </row>
    <row r="2993" spans="1:18" x14ac:dyDescent="0.35">
      <c r="A2993" s="1">
        <v>2992</v>
      </c>
      <c r="B2993" s="7">
        <v>50.04</v>
      </c>
      <c r="C2993" s="1">
        <v>824874</v>
      </c>
      <c r="D2993" s="1">
        <v>8584</v>
      </c>
      <c r="E2993">
        <v>2</v>
      </c>
      <c r="F2993" t="s">
        <v>7</v>
      </c>
      <c r="G2993" t="s">
        <v>9</v>
      </c>
      <c r="H2993" s="2">
        <v>42694</v>
      </c>
      <c r="I2993" s="2">
        <v>42701</v>
      </c>
      <c r="J2993" s="2">
        <v>42702</v>
      </c>
      <c r="K2993">
        <f t="shared" si="368"/>
        <v>1</v>
      </c>
      <c r="L2993" s="5" t="str">
        <f t="shared" si="369"/>
        <v>Sunday</v>
      </c>
      <c r="M2993" t="str">
        <f t="shared" si="370"/>
        <v>Monday</v>
      </c>
      <c r="N2993" s="5">
        <f t="shared" si="371"/>
        <v>50.04</v>
      </c>
      <c r="O2993">
        <f t="shared" si="372"/>
        <v>7</v>
      </c>
      <c r="P2993">
        <f t="shared" si="373"/>
        <v>42</v>
      </c>
      <c r="Q2993" s="6">
        <f t="shared" si="374"/>
        <v>50.04</v>
      </c>
      <c r="R2993">
        <f t="shared" si="375"/>
        <v>2533.23</v>
      </c>
    </row>
    <row r="2994" spans="1:18" x14ac:dyDescent="0.35">
      <c r="A2994" s="1">
        <v>2993</v>
      </c>
      <c r="B2994" s="7">
        <v>213.6</v>
      </c>
      <c r="C2994" s="1">
        <v>21720</v>
      </c>
      <c r="D2994" s="1">
        <v>8584</v>
      </c>
      <c r="E2994">
        <v>5</v>
      </c>
      <c r="F2994" t="s">
        <v>14</v>
      </c>
      <c r="G2994" t="s">
        <v>9</v>
      </c>
      <c r="H2994" s="2">
        <v>42694</v>
      </c>
      <c r="I2994" s="2">
        <v>42695</v>
      </c>
      <c r="J2994" s="2">
        <v>42696</v>
      </c>
      <c r="K2994">
        <f t="shared" si="368"/>
        <v>1</v>
      </c>
      <c r="L2994" s="5" t="str">
        <f t="shared" si="369"/>
        <v>Monday</v>
      </c>
      <c r="M2994" t="str">
        <f t="shared" si="370"/>
        <v>Tuesday</v>
      </c>
      <c r="N2994" s="5">
        <f t="shared" si="371"/>
        <v>213.6</v>
      </c>
      <c r="O2994">
        <f t="shared" si="372"/>
        <v>1</v>
      </c>
      <c r="P2994">
        <f t="shared" si="373"/>
        <v>548</v>
      </c>
      <c r="Q2994" s="6">
        <f t="shared" si="374"/>
        <v>213.6</v>
      </c>
      <c r="R2994">
        <f t="shared" si="375"/>
        <v>232492.22766666641</v>
      </c>
    </row>
    <row r="2995" spans="1:18" x14ac:dyDescent="0.35">
      <c r="A2995" s="1">
        <v>2994</v>
      </c>
      <c r="B2995" s="7">
        <v>213.6</v>
      </c>
      <c r="C2995" s="1">
        <v>21720</v>
      </c>
      <c r="D2995" s="1">
        <v>8584</v>
      </c>
      <c r="E2995">
        <v>5</v>
      </c>
      <c r="F2995" t="s">
        <v>14</v>
      </c>
      <c r="G2995" t="s">
        <v>9</v>
      </c>
      <c r="H2995" s="2">
        <v>42694</v>
      </c>
      <c r="I2995" s="2">
        <v>42707</v>
      </c>
      <c r="J2995" s="2">
        <v>42708</v>
      </c>
      <c r="K2995">
        <f t="shared" si="368"/>
        <v>1</v>
      </c>
      <c r="L2995" s="5" t="str">
        <f t="shared" si="369"/>
        <v>Saturday</v>
      </c>
      <c r="M2995" t="str">
        <f t="shared" si="370"/>
        <v>Sunday</v>
      </c>
      <c r="N2995" s="5">
        <f t="shared" si="371"/>
        <v>213.6</v>
      </c>
      <c r="O2995">
        <f t="shared" si="372"/>
        <v>13</v>
      </c>
      <c r="P2995">
        <f t="shared" si="373"/>
        <v>548</v>
      </c>
      <c r="Q2995" s="6">
        <f t="shared" si="374"/>
        <v>213.6</v>
      </c>
      <c r="R2995">
        <f t="shared" si="375"/>
        <v>232492.22766666641</v>
      </c>
    </row>
    <row r="2996" spans="1:18" x14ac:dyDescent="0.35">
      <c r="A2996" s="1">
        <v>2995</v>
      </c>
      <c r="B2996" s="7">
        <v>136</v>
      </c>
      <c r="C2996" s="1">
        <v>1045844</v>
      </c>
      <c r="D2996" s="1">
        <v>8584</v>
      </c>
      <c r="E2996">
        <v>3</v>
      </c>
      <c r="F2996" t="s">
        <v>7</v>
      </c>
      <c r="G2996" t="s">
        <v>9</v>
      </c>
      <c r="H2996" s="2">
        <v>42694</v>
      </c>
      <c r="I2996" s="2">
        <v>42699</v>
      </c>
      <c r="J2996" s="2">
        <v>42700</v>
      </c>
      <c r="K2996">
        <f t="shared" si="368"/>
        <v>1</v>
      </c>
      <c r="L2996" s="5" t="str">
        <f t="shared" si="369"/>
        <v>Friday</v>
      </c>
      <c r="M2996" t="str">
        <f t="shared" si="370"/>
        <v>Saturday</v>
      </c>
      <c r="N2996" s="5">
        <f t="shared" si="371"/>
        <v>136</v>
      </c>
      <c r="O2996">
        <f t="shared" si="372"/>
        <v>5</v>
      </c>
      <c r="P2996">
        <f t="shared" si="373"/>
        <v>114</v>
      </c>
      <c r="Q2996" s="6">
        <f t="shared" si="374"/>
        <v>136</v>
      </c>
      <c r="R2996">
        <f t="shared" si="375"/>
        <v>35829.68</v>
      </c>
    </row>
    <row r="2997" spans="1:18" x14ac:dyDescent="0.35">
      <c r="A2997" s="1">
        <v>2996</v>
      </c>
      <c r="B2997" s="7">
        <v>52.98</v>
      </c>
      <c r="C2997" s="1">
        <v>1861908</v>
      </c>
      <c r="D2997" s="1">
        <v>8584</v>
      </c>
      <c r="E2997">
        <v>2.5</v>
      </c>
      <c r="F2997" t="s">
        <v>7</v>
      </c>
      <c r="G2997" t="s">
        <v>9</v>
      </c>
      <c r="H2997" s="2">
        <v>42694</v>
      </c>
      <c r="I2997" s="2">
        <v>42716</v>
      </c>
      <c r="J2997" s="2">
        <v>42717</v>
      </c>
      <c r="K2997">
        <f t="shared" si="368"/>
        <v>1</v>
      </c>
      <c r="L2997" s="5" t="str">
        <f t="shared" si="369"/>
        <v>Monday</v>
      </c>
      <c r="M2997" t="str">
        <f t="shared" si="370"/>
        <v>Tuesday</v>
      </c>
      <c r="N2997" s="5">
        <f t="shared" si="371"/>
        <v>52.98</v>
      </c>
      <c r="O2997">
        <f t="shared" si="372"/>
        <v>22</v>
      </c>
      <c r="P2997">
        <f t="shared" si="373"/>
        <v>111</v>
      </c>
      <c r="Q2997" s="6">
        <f t="shared" si="374"/>
        <v>52.98</v>
      </c>
      <c r="R2997">
        <f t="shared" si="375"/>
        <v>8664.9150000000009</v>
      </c>
    </row>
    <row r="2998" spans="1:18" x14ac:dyDescent="0.35">
      <c r="A2998" s="1">
        <v>2997</v>
      </c>
      <c r="B2998" s="7">
        <v>89.84</v>
      </c>
      <c r="C2998" s="1">
        <v>2122458</v>
      </c>
      <c r="D2998" s="1">
        <v>8584</v>
      </c>
      <c r="E2998">
        <v>4</v>
      </c>
      <c r="F2998" t="s">
        <v>14</v>
      </c>
      <c r="G2998" t="s">
        <v>8</v>
      </c>
      <c r="H2998" s="2">
        <v>42694</v>
      </c>
      <c r="I2998" s="2">
        <v>42708</v>
      </c>
      <c r="J2998" s="2">
        <v>42709</v>
      </c>
      <c r="K2998">
        <f t="shared" si="368"/>
        <v>1</v>
      </c>
      <c r="L2998" s="5" t="str">
        <f t="shared" si="369"/>
        <v>Sunday</v>
      </c>
      <c r="M2998" t="str">
        <f t="shared" si="370"/>
        <v>Monday</v>
      </c>
      <c r="N2998" s="5">
        <f t="shared" si="371"/>
        <v>89.84</v>
      </c>
      <c r="O2998">
        <f t="shared" si="372"/>
        <v>14</v>
      </c>
      <c r="P2998">
        <f t="shared" si="373"/>
        <v>422</v>
      </c>
      <c r="Q2998" s="6">
        <f t="shared" si="374"/>
        <v>89.84</v>
      </c>
      <c r="R2998">
        <f t="shared" si="375"/>
        <v>70328.7</v>
      </c>
    </row>
    <row r="2999" spans="1:18" x14ac:dyDescent="0.35">
      <c r="A2999" s="1">
        <v>2998</v>
      </c>
      <c r="B2999" s="7">
        <v>243.58</v>
      </c>
      <c r="C2999" s="1">
        <v>2122458</v>
      </c>
      <c r="D2999" s="1">
        <v>8584</v>
      </c>
      <c r="E2999">
        <v>4</v>
      </c>
      <c r="F2999" t="s">
        <v>14</v>
      </c>
      <c r="G2999" t="s">
        <v>8</v>
      </c>
      <c r="H2999" s="2">
        <v>42694</v>
      </c>
      <c r="I2999" s="2">
        <v>42708</v>
      </c>
      <c r="J2999" s="2">
        <v>42709</v>
      </c>
      <c r="K2999">
        <f t="shared" si="368"/>
        <v>1</v>
      </c>
      <c r="L2999" s="5" t="str">
        <f t="shared" si="369"/>
        <v>Sunday</v>
      </c>
      <c r="M2999" t="str">
        <f t="shared" si="370"/>
        <v>Monday</v>
      </c>
      <c r="N2999" s="5">
        <f t="shared" si="371"/>
        <v>243.58</v>
      </c>
      <c r="O2999">
        <f t="shared" si="372"/>
        <v>14</v>
      </c>
      <c r="P2999">
        <f t="shared" si="373"/>
        <v>422</v>
      </c>
      <c r="Q2999" s="6">
        <f t="shared" si="374"/>
        <v>243.58</v>
      </c>
      <c r="R2999">
        <f t="shared" si="375"/>
        <v>70328.7</v>
      </c>
    </row>
    <row r="3000" spans="1:18" x14ac:dyDescent="0.35">
      <c r="A3000" s="1">
        <v>2999</v>
      </c>
      <c r="B3000" s="7">
        <v>171.6</v>
      </c>
      <c r="C3000" s="1">
        <v>2122458</v>
      </c>
      <c r="D3000" s="1">
        <v>8584</v>
      </c>
      <c r="E3000">
        <v>4</v>
      </c>
      <c r="F3000" t="s">
        <v>14</v>
      </c>
      <c r="G3000" t="s">
        <v>8</v>
      </c>
      <c r="H3000" s="2">
        <v>42694</v>
      </c>
      <c r="I3000" s="2">
        <v>42708</v>
      </c>
      <c r="J3000" s="2">
        <v>42709</v>
      </c>
      <c r="K3000">
        <f t="shared" si="368"/>
        <v>1</v>
      </c>
      <c r="L3000" s="5" t="str">
        <f t="shared" si="369"/>
        <v>Sunday</v>
      </c>
      <c r="M3000" t="str">
        <f t="shared" si="370"/>
        <v>Monday</v>
      </c>
      <c r="N3000" s="5">
        <f t="shared" si="371"/>
        <v>171.6</v>
      </c>
      <c r="O3000">
        <f t="shared" si="372"/>
        <v>14</v>
      </c>
      <c r="P3000">
        <f t="shared" si="373"/>
        <v>422</v>
      </c>
      <c r="Q3000" s="6">
        <f t="shared" si="374"/>
        <v>171.6</v>
      </c>
      <c r="R3000">
        <f t="shared" si="375"/>
        <v>70328.7</v>
      </c>
    </row>
    <row r="3001" spans="1:18" x14ac:dyDescent="0.35">
      <c r="A3001" s="1">
        <v>3000</v>
      </c>
      <c r="B3001" s="7">
        <v>62.92</v>
      </c>
      <c r="C3001" s="1">
        <v>2516708</v>
      </c>
      <c r="D3001" s="1">
        <v>8584</v>
      </c>
      <c r="E3001">
        <v>4</v>
      </c>
      <c r="F3001" t="s">
        <v>7</v>
      </c>
      <c r="G3001" t="s">
        <v>9</v>
      </c>
      <c r="H3001" s="2">
        <v>42694</v>
      </c>
      <c r="I3001" s="2">
        <v>42694</v>
      </c>
      <c r="J3001" s="2">
        <v>42695</v>
      </c>
      <c r="K3001">
        <f t="shared" si="368"/>
        <v>1</v>
      </c>
      <c r="L3001" s="5" t="str">
        <f t="shared" si="369"/>
        <v>Sunday</v>
      </c>
      <c r="M3001" t="str">
        <f t="shared" si="370"/>
        <v>Monday</v>
      </c>
      <c r="N3001" s="5">
        <f t="shared" si="371"/>
        <v>62.92</v>
      </c>
      <c r="O3001">
        <f t="shared" si="372"/>
        <v>0</v>
      </c>
      <c r="P3001">
        <f t="shared" si="373"/>
        <v>76</v>
      </c>
      <c r="Q3001" s="6">
        <f t="shared" si="374"/>
        <v>62.92</v>
      </c>
      <c r="R3001">
        <f t="shared" si="375"/>
        <v>5050.626666666667</v>
      </c>
    </row>
    <row r="3002" spans="1:18" x14ac:dyDescent="0.35">
      <c r="A3002" s="1">
        <v>3001</v>
      </c>
      <c r="B3002" s="7">
        <v>104.18</v>
      </c>
      <c r="C3002" s="1">
        <v>2155840</v>
      </c>
      <c r="D3002" s="1">
        <v>8584</v>
      </c>
      <c r="E3002">
        <v>3</v>
      </c>
      <c r="F3002" t="s">
        <v>7</v>
      </c>
      <c r="G3002" t="s">
        <v>9</v>
      </c>
      <c r="H3002" s="2">
        <v>42694</v>
      </c>
      <c r="I3002" s="2">
        <v>42712</v>
      </c>
      <c r="J3002" s="2">
        <v>42715</v>
      </c>
      <c r="K3002">
        <f t="shared" si="368"/>
        <v>3</v>
      </c>
      <c r="L3002" s="5" t="str">
        <f t="shared" si="369"/>
        <v>Thursday</v>
      </c>
      <c r="M3002" t="str">
        <f t="shared" si="370"/>
        <v>Sunday</v>
      </c>
      <c r="N3002" s="5">
        <f t="shared" si="371"/>
        <v>312.54000000000002</v>
      </c>
      <c r="O3002">
        <f t="shared" si="372"/>
        <v>18</v>
      </c>
      <c r="P3002">
        <f t="shared" si="373"/>
        <v>72</v>
      </c>
      <c r="Q3002" s="6">
        <f t="shared" si="374"/>
        <v>104.18</v>
      </c>
      <c r="R3002">
        <f t="shared" si="375"/>
        <v>10843.210000000001</v>
      </c>
    </row>
    <row r="3003" spans="1:18" x14ac:dyDescent="0.35">
      <c r="A3003" s="1">
        <v>3002</v>
      </c>
      <c r="B3003" s="7">
        <v>66.56</v>
      </c>
      <c r="C3003" s="1">
        <v>1138260</v>
      </c>
      <c r="D3003" s="1">
        <v>8584</v>
      </c>
      <c r="E3003">
        <v>3</v>
      </c>
      <c r="F3003" t="s">
        <v>7</v>
      </c>
      <c r="G3003" t="s">
        <v>9</v>
      </c>
      <c r="H3003" s="2">
        <v>42694</v>
      </c>
      <c r="I3003" s="2">
        <v>42697</v>
      </c>
      <c r="J3003" s="2">
        <v>42699</v>
      </c>
      <c r="K3003">
        <f t="shared" si="368"/>
        <v>2</v>
      </c>
      <c r="L3003" s="5" t="str">
        <f t="shared" si="369"/>
        <v>Wednesday</v>
      </c>
      <c r="M3003" t="str">
        <f t="shared" si="370"/>
        <v>Friday</v>
      </c>
      <c r="N3003" s="5">
        <f t="shared" si="371"/>
        <v>133.12</v>
      </c>
      <c r="O3003">
        <f t="shared" si="372"/>
        <v>3</v>
      </c>
      <c r="P3003">
        <f t="shared" si="373"/>
        <v>109</v>
      </c>
      <c r="Q3003" s="6">
        <f t="shared" si="374"/>
        <v>66.56</v>
      </c>
      <c r="R3003">
        <f t="shared" si="375"/>
        <v>15203.079999999993</v>
      </c>
    </row>
    <row r="3004" spans="1:18" x14ac:dyDescent="0.35">
      <c r="A3004" s="1">
        <v>3003</v>
      </c>
      <c r="B3004" s="7">
        <v>410.45</v>
      </c>
      <c r="C3004" s="1">
        <v>182518</v>
      </c>
      <c r="D3004" s="1">
        <v>8584</v>
      </c>
      <c r="E3004">
        <v>4</v>
      </c>
      <c r="F3004" t="s">
        <v>14</v>
      </c>
      <c r="G3004" t="s">
        <v>9</v>
      </c>
      <c r="H3004" s="2">
        <v>42694</v>
      </c>
      <c r="I3004" s="2">
        <v>42734</v>
      </c>
      <c r="J3004" s="2">
        <v>42736</v>
      </c>
      <c r="K3004">
        <f t="shared" si="368"/>
        <v>2</v>
      </c>
      <c r="L3004" s="5" t="str">
        <f t="shared" si="369"/>
        <v>Friday</v>
      </c>
      <c r="M3004" t="str">
        <f t="shared" si="370"/>
        <v>Sunday</v>
      </c>
      <c r="N3004" s="5">
        <f t="shared" si="371"/>
        <v>820.9</v>
      </c>
      <c r="O3004">
        <f t="shared" si="372"/>
        <v>40</v>
      </c>
      <c r="P3004">
        <f t="shared" si="373"/>
        <v>56</v>
      </c>
      <c r="Q3004" s="6">
        <f t="shared" si="374"/>
        <v>410.45</v>
      </c>
      <c r="R3004">
        <f t="shared" si="375"/>
        <v>18952.099999999999</v>
      </c>
    </row>
    <row r="3005" spans="1:18" x14ac:dyDescent="0.35">
      <c r="A3005" s="1">
        <v>3004</v>
      </c>
      <c r="B3005" s="7">
        <v>95.56</v>
      </c>
      <c r="C3005" s="1">
        <v>3226862</v>
      </c>
      <c r="D3005" s="1">
        <v>8584</v>
      </c>
      <c r="E3005">
        <v>3.5</v>
      </c>
      <c r="F3005" t="s">
        <v>7</v>
      </c>
      <c r="G3005" t="s">
        <v>9</v>
      </c>
      <c r="H3005" s="2">
        <v>42694</v>
      </c>
      <c r="I3005" s="2">
        <v>42713</v>
      </c>
      <c r="J3005" s="2">
        <v>42715</v>
      </c>
      <c r="K3005">
        <f t="shared" si="368"/>
        <v>2</v>
      </c>
      <c r="L3005" s="5" t="str">
        <f t="shared" si="369"/>
        <v>Friday</v>
      </c>
      <c r="M3005" t="str">
        <f t="shared" si="370"/>
        <v>Sunday</v>
      </c>
      <c r="N3005" s="5">
        <f t="shared" si="371"/>
        <v>191.12</v>
      </c>
      <c r="O3005">
        <f t="shared" si="372"/>
        <v>19</v>
      </c>
      <c r="P3005">
        <f t="shared" si="373"/>
        <v>94</v>
      </c>
      <c r="Q3005" s="6">
        <f t="shared" si="374"/>
        <v>95.56</v>
      </c>
      <c r="R3005">
        <f t="shared" si="375"/>
        <v>22447.649999999987</v>
      </c>
    </row>
    <row r="3006" spans="1:18" x14ac:dyDescent="0.35">
      <c r="A3006" s="1">
        <v>3005</v>
      </c>
      <c r="B3006" s="7">
        <v>89.84</v>
      </c>
      <c r="C3006" s="1">
        <v>2122458</v>
      </c>
      <c r="D3006" s="1">
        <v>8584</v>
      </c>
      <c r="E3006">
        <v>4</v>
      </c>
      <c r="F3006" t="s">
        <v>14</v>
      </c>
      <c r="G3006" t="s">
        <v>8</v>
      </c>
      <c r="H3006" s="2">
        <v>42694</v>
      </c>
      <c r="I3006" s="2">
        <v>42699</v>
      </c>
      <c r="J3006" s="2">
        <v>42700</v>
      </c>
      <c r="K3006">
        <f t="shared" si="368"/>
        <v>1</v>
      </c>
      <c r="L3006" s="5" t="str">
        <f t="shared" si="369"/>
        <v>Friday</v>
      </c>
      <c r="M3006" t="str">
        <f t="shared" si="370"/>
        <v>Saturday</v>
      </c>
      <c r="N3006" s="5">
        <f t="shared" si="371"/>
        <v>89.84</v>
      </c>
      <c r="O3006">
        <f t="shared" si="372"/>
        <v>5</v>
      </c>
      <c r="P3006">
        <f t="shared" si="373"/>
        <v>422</v>
      </c>
      <c r="Q3006" s="6">
        <f t="shared" si="374"/>
        <v>89.84</v>
      </c>
      <c r="R3006">
        <f t="shared" si="375"/>
        <v>70328.7</v>
      </c>
    </row>
    <row r="3007" spans="1:18" x14ac:dyDescent="0.35">
      <c r="A3007" s="1">
        <v>3006</v>
      </c>
      <c r="B3007" s="7">
        <v>107.5</v>
      </c>
      <c r="C3007" s="1">
        <v>2122458</v>
      </c>
      <c r="D3007" s="1">
        <v>8584</v>
      </c>
      <c r="E3007">
        <v>4</v>
      </c>
      <c r="F3007" t="s">
        <v>14</v>
      </c>
      <c r="G3007" t="s">
        <v>8</v>
      </c>
      <c r="H3007" s="2">
        <v>42694</v>
      </c>
      <c r="I3007" s="2">
        <v>42699</v>
      </c>
      <c r="J3007" s="2">
        <v>42700</v>
      </c>
      <c r="K3007">
        <f t="shared" si="368"/>
        <v>1</v>
      </c>
      <c r="L3007" s="5" t="str">
        <f t="shared" si="369"/>
        <v>Friday</v>
      </c>
      <c r="M3007" t="str">
        <f t="shared" si="370"/>
        <v>Saturday</v>
      </c>
      <c r="N3007" s="5">
        <f t="shared" si="371"/>
        <v>107.5</v>
      </c>
      <c r="O3007">
        <f t="shared" si="372"/>
        <v>5</v>
      </c>
      <c r="P3007">
        <f t="shared" si="373"/>
        <v>422</v>
      </c>
      <c r="Q3007" s="6">
        <f t="shared" si="374"/>
        <v>107.5</v>
      </c>
      <c r="R3007">
        <f t="shared" si="375"/>
        <v>70328.7</v>
      </c>
    </row>
    <row r="3008" spans="1:18" x14ac:dyDescent="0.35">
      <c r="A3008" s="1">
        <v>3007</v>
      </c>
      <c r="B3008" s="7">
        <v>326.69</v>
      </c>
      <c r="C3008" s="1">
        <v>2291162</v>
      </c>
      <c r="D3008" s="1">
        <v>8584</v>
      </c>
      <c r="E3008">
        <v>5</v>
      </c>
      <c r="F3008" t="s">
        <v>14</v>
      </c>
      <c r="G3008" t="s">
        <v>8</v>
      </c>
      <c r="H3008" s="2">
        <v>42694</v>
      </c>
      <c r="I3008" s="2">
        <v>42699</v>
      </c>
      <c r="J3008" s="2">
        <v>42701</v>
      </c>
      <c r="K3008">
        <f t="shared" si="368"/>
        <v>2</v>
      </c>
      <c r="L3008" s="5" t="str">
        <f t="shared" si="369"/>
        <v>Friday</v>
      </c>
      <c r="M3008" t="str">
        <f t="shared" si="370"/>
        <v>Sunday</v>
      </c>
      <c r="N3008" s="5">
        <f t="shared" si="371"/>
        <v>653.38</v>
      </c>
      <c r="O3008">
        <f t="shared" si="372"/>
        <v>5</v>
      </c>
      <c r="P3008">
        <f t="shared" si="373"/>
        <v>159</v>
      </c>
      <c r="Q3008" s="6">
        <f t="shared" si="374"/>
        <v>326.69</v>
      </c>
      <c r="R3008">
        <f t="shared" si="375"/>
        <v>72874.36000000003</v>
      </c>
    </row>
    <row r="3009" spans="1:18" x14ac:dyDescent="0.35">
      <c r="A3009" s="1">
        <v>3008</v>
      </c>
      <c r="B3009" s="7">
        <v>128.26</v>
      </c>
      <c r="C3009" s="1">
        <v>2122458</v>
      </c>
      <c r="D3009" s="1">
        <v>8584</v>
      </c>
      <c r="E3009">
        <v>4</v>
      </c>
      <c r="F3009" t="s">
        <v>14</v>
      </c>
      <c r="G3009" t="s">
        <v>8</v>
      </c>
      <c r="H3009" s="2">
        <v>42694</v>
      </c>
      <c r="I3009" s="2">
        <v>42706</v>
      </c>
      <c r="J3009" s="2">
        <v>42708</v>
      </c>
      <c r="K3009">
        <f t="shared" si="368"/>
        <v>2</v>
      </c>
      <c r="L3009" s="5" t="str">
        <f t="shared" si="369"/>
        <v>Friday</v>
      </c>
      <c r="M3009" t="str">
        <f t="shared" si="370"/>
        <v>Sunday</v>
      </c>
      <c r="N3009" s="5">
        <f t="shared" si="371"/>
        <v>256.52</v>
      </c>
      <c r="O3009">
        <f t="shared" si="372"/>
        <v>12</v>
      </c>
      <c r="P3009">
        <f t="shared" si="373"/>
        <v>422</v>
      </c>
      <c r="Q3009" s="6">
        <f t="shared" si="374"/>
        <v>128.26</v>
      </c>
      <c r="R3009">
        <f t="shared" si="375"/>
        <v>70328.7</v>
      </c>
    </row>
    <row r="3010" spans="1:18" x14ac:dyDescent="0.35">
      <c r="A3010" s="1">
        <v>3009</v>
      </c>
      <c r="B3010" s="7">
        <v>140.56</v>
      </c>
      <c r="C3010" s="1">
        <v>1957520</v>
      </c>
      <c r="D3010" s="1">
        <v>8584</v>
      </c>
      <c r="E3010">
        <v>0</v>
      </c>
      <c r="F3010" t="s">
        <v>17</v>
      </c>
      <c r="G3010" t="s">
        <v>9</v>
      </c>
      <c r="H3010" s="2">
        <v>42694</v>
      </c>
      <c r="I3010" s="2">
        <v>42714</v>
      </c>
      <c r="J3010" s="2">
        <v>42715</v>
      </c>
      <c r="K3010">
        <f t="shared" si="368"/>
        <v>1</v>
      </c>
      <c r="L3010" s="5" t="str">
        <f t="shared" si="369"/>
        <v>Saturday</v>
      </c>
      <c r="M3010" t="str">
        <f t="shared" si="370"/>
        <v>Sunday</v>
      </c>
      <c r="N3010" s="5">
        <f t="shared" si="371"/>
        <v>140.56</v>
      </c>
      <c r="O3010">
        <f t="shared" si="372"/>
        <v>20</v>
      </c>
      <c r="P3010">
        <f t="shared" si="373"/>
        <v>1</v>
      </c>
      <c r="Q3010" s="6">
        <f t="shared" si="374"/>
        <v>140.56</v>
      </c>
      <c r="R3010">
        <f t="shared" si="375"/>
        <v>140.56</v>
      </c>
    </row>
    <row r="3011" spans="1:18" x14ac:dyDescent="0.35">
      <c r="A3011" s="1">
        <v>3010</v>
      </c>
      <c r="B3011" s="7">
        <v>163.96</v>
      </c>
      <c r="C3011" s="1">
        <v>1667520</v>
      </c>
      <c r="D3011" s="1">
        <v>8584</v>
      </c>
      <c r="E3011">
        <v>3</v>
      </c>
      <c r="F3011" t="s">
        <v>7</v>
      </c>
      <c r="G3011" t="s">
        <v>9</v>
      </c>
      <c r="H3011" s="2">
        <v>42694</v>
      </c>
      <c r="I3011" s="2">
        <v>42700</v>
      </c>
      <c r="J3011" s="2">
        <v>42701</v>
      </c>
      <c r="K3011">
        <f t="shared" ref="K3011:K3074" si="376">J3011-I3011</f>
        <v>1</v>
      </c>
      <c r="L3011" s="5" t="str">
        <f t="shared" ref="L3011:L3074" si="377">TEXT(I3011,"dddd")</f>
        <v>Saturday</v>
      </c>
      <c r="M3011" t="str">
        <f t="shared" ref="M3011:M3074" si="378">TEXT(J3011,"dddd")</f>
        <v>Sunday</v>
      </c>
      <c r="N3011" s="5">
        <f t="shared" ref="N3011:N3074" si="379">B3011*K3011</f>
        <v>163.96</v>
      </c>
      <c r="O3011">
        <f t="shared" ref="O3011:O3074" si="380">I3011-H3011</f>
        <v>6</v>
      </c>
      <c r="P3011">
        <f t="shared" ref="P3011:P3074" si="381">COUNTIF($C:$C,C3011)</f>
        <v>133</v>
      </c>
      <c r="Q3011" s="6">
        <f t="shared" ref="Q3011:Q3074" si="382">B3011</f>
        <v>163.96</v>
      </c>
      <c r="R3011">
        <f t="shared" ref="R3011:R3074" si="383">SUMIF($C:$C,C3011,$N:$N)</f>
        <v>23772.139999999992</v>
      </c>
    </row>
    <row r="3012" spans="1:18" x14ac:dyDescent="0.35">
      <c r="A3012" s="1">
        <v>3011</v>
      </c>
      <c r="B3012" s="7">
        <v>107.5</v>
      </c>
      <c r="C3012" s="1">
        <v>2122458</v>
      </c>
      <c r="D3012" s="1">
        <v>8584</v>
      </c>
      <c r="E3012">
        <v>4</v>
      </c>
      <c r="F3012" t="s">
        <v>14</v>
      </c>
      <c r="G3012" t="s">
        <v>8</v>
      </c>
      <c r="H3012" s="2">
        <v>42694</v>
      </c>
      <c r="I3012" s="2">
        <v>42714</v>
      </c>
      <c r="J3012" s="2">
        <v>42715</v>
      </c>
      <c r="K3012">
        <f t="shared" si="376"/>
        <v>1</v>
      </c>
      <c r="L3012" s="5" t="str">
        <f t="shared" si="377"/>
        <v>Saturday</v>
      </c>
      <c r="M3012" t="str">
        <f t="shared" si="378"/>
        <v>Sunday</v>
      </c>
      <c r="N3012" s="5">
        <f t="shared" si="379"/>
        <v>107.5</v>
      </c>
      <c r="O3012">
        <f t="shared" si="380"/>
        <v>20</v>
      </c>
      <c r="P3012">
        <f t="shared" si="381"/>
        <v>422</v>
      </c>
      <c r="Q3012" s="6">
        <f t="shared" si="382"/>
        <v>107.5</v>
      </c>
      <c r="R3012">
        <f t="shared" si="383"/>
        <v>70328.7</v>
      </c>
    </row>
    <row r="3013" spans="1:18" x14ac:dyDescent="0.35">
      <c r="A3013" s="1">
        <v>3012</v>
      </c>
      <c r="B3013" s="7">
        <v>271.16000000000003</v>
      </c>
      <c r="C3013" s="1">
        <v>1045844</v>
      </c>
      <c r="D3013" s="1">
        <v>8584</v>
      </c>
      <c r="E3013">
        <v>3</v>
      </c>
      <c r="F3013" t="s">
        <v>7</v>
      </c>
      <c r="G3013" t="s">
        <v>9</v>
      </c>
      <c r="H3013" s="2">
        <v>42694</v>
      </c>
      <c r="I3013" s="2">
        <v>42723</v>
      </c>
      <c r="J3013" s="2">
        <v>42724</v>
      </c>
      <c r="K3013">
        <f t="shared" si="376"/>
        <v>1</v>
      </c>
      <c r="L3013" s="5" t="str">
        <f t="shared" si="377"/>
        <v>Monday</v>
      </c>
      <c r="M3013" t="str">
        <f t="shared" si="378"/>
        <v>Tuesday</v>
      </c>
      <c r="N3013" s="5">
        <f t="shared" si="379"/>
        <v>271.16000000000003</v>
      </c>
      <c r="O3013">
        <f t="shared" si="380"/>
        <v>29</v>
      </c>
      <c r="P3013">
        <f t="shared" si="381"/>
        <v>114</v>
      </c>
      <c r="Q3013" s="6">
        <f t="shared" si="382"/>
        <v>271.16000000000003</v>
      </c>
      <c r="R3013">
        <f t="shared" si="383"/>
        <v>35829.68</v>
      </c>
    </row>
    <row r="3014" spans="1:18" x14ac:dyDescent="0.35">
      <c r="A3014" s="1">
        <v>3013</v>
      </c>
      <c r="B3014" s="7">
        <v>28.12</v>
      </c>
      <c r="C3014" s="1">
        <v>3198626</v>
      </c>
      <c r="D3014" s="1">
        <v>8584</v>
      </c>
      <c r="E3014">
        <v>0</v>
      </c>
      <c r="F3014" t="s">
        <v>12</v>
      </c>
      <c r="G3014" t="s">
        <v>9</v>
      </c>
      <c r="H3014" s="2">
        <v>42694</v>
      </c>
      <c r="I3014" s="2">
        <v>42699</v>
      </c>
      <c r="J3014" s="2">
        <v>42700</v>
      </c>
      <c r="K3014">
        <f t="shared" si="376"/>
        <v>1</v>
      </c>
      <c r="L3014" s="5" t="str">
        <f t="shared" si="377"/>
        <v>Friday</v>
      </c>
      <c r="M3014" t="str">
        <f t="shared" si="378"/>
        <v>Saturday</v>
      </c>
      <c r="N3014" s="5">
        <f t="shared" si="379"/>
        <v>28.12</v>
      </c>
      <c r="O3014">
        <f t="shared" si="380"/>
        <v>5</v>
      </c>
      <c r="P3014">
        <f t="shared" si="381"/>
        <v>6</v>
      </c>
      <c r="Q3014" s="6">
        <f t="shared" si="382"/>
        <v>28.12</v>
      </c>
      <c r="R3014">
        <f t="shared" si="383"/>
        <v>226.06</v>
      </c>
    </row>
    <row r="3015" spans="1:18" x14ac:dyDescent="0.35">
      <c r="A3015" s="1">
        <v>3014</v>
      </c>
      <c r="B3015" s="7">
        <v>85.18</v>
      </c>
      <c r="C3015" s="1">
        <v>2122458</v>
      </c>
      <c r="D3015" s="1">
        <v>8584</v>
      </c>
      <c r="E3015">
        <v>4</v>
      </c>
      <c r="F3015" t="s">
        <v>14</v>
      </c>
      <c r="G3015" t="s">
        <v>8</v>
      </c>
      <c r="H3015" s="2">
        <v>42694</v>
      </c>
      <c r="I3015" s="2">
        <v>42705</v>
      </c>
      <c r="J3015" s="2">
        <v>42706</v>
      </c>
      <c r="K3015">
        <f t="shared" si="376"/>
        <v>1</v>
      </c>
      <c r="L3015" s="5" t="str">
        <f t="shared" si="377"/>
        <v>Thursday</v>
      </c>
      <c r="M3015" t="str">
        <f t="shared" si="378"/>
        <v>Friday</v>
      </c>
      <c r="N3015" s="5">
        <f t="shared" si="379"/>
        <v>85.18</v>
      </c>
      <c r="O3015">
        <f t="shared" si="380"/>
        <v>11</v>
      </c>
      <c r="P3015">
        <f t="shared" si="381"/>
        <v>422</v>
      </c>
      <c r="Q3015" s="6">
        <f t="shared" si="382"/>
        <v>85.18</v>
      </c>
      <c r="R3015">
        <f t="shared" si="383"/>
        <v>70328.7</v>
      </c>
    </row>
    <row r="3016" spans="1:18" x14ac:dyDescent="0.35">
      <c r="A3016" s="1">
        <v>3015</v>
      </c>
      <c r="B3016" s="7">
        <v>45.56</v>
      </c>
      <c r="C3016" s="1">
        <v>480554</v>
      </c>
      <c r="D3016" s="1">
        <v>8584</v>
      </c>
      <c r="E3016">
        <v>3</v>
      </c>
      <c r="F3016" t="s">
        <v>12</v>
      </c>
      <c r="G3016" t="s">
        <v>9</v>
      </c>
      <c r="H3016" s="2">
        <v>42695</v>
      </c>
      <c r="I3016" s="2">
        <v>42708</v>
      </c>
      <c r="J3016" s="2">
        <v>42710</v>
      </c>
      <c r="K3016">
        <f t="shared" si="376"/>
        <v>2</v>
      </c>
      <c r="L3016" s="5" t="str">
        <f t="shared" si="377"/>
        <v>Sunday</v>
      </c>
      <c r="M3016" t="str">
        <f t="shared" si="378"/>
        <v>Tuesday</v>
      </c>
      <c r="N3016" s="5">
        <f t="shared" si="379"/>
        <v>91.12</v>
      </c>
      <c r="O3016">
        <f t="shared" si="380"/>
        <v>13</v>
      </c>
      <c r="P3016">
        <f t="shared" si="381"/>
        <v>123</v>
      </c>
      <c r="Q3016" s="6">
        <f t="shared" si="382"/>
        <v>45.56</v>
      </c>
      <c r="R3016">
        <f t="shared" si="383"/>
        <v>14123.988333333329</v>
      </c>
    </row>
    <row r="3017" spans="1:18" x14ac:dyDescent="0.35">
      <c r="A3017" s="1">
        <v>3016</v>
      </c>
      <c r="B3017" s="7">
        <v>85.18</v>
      </c>
      <c r="C3017" s="1">
        <v>2122458</v>
      </c>
      <c r="D3017" s="1">
        <v>8584</v>
      </c>
      <c r="E3017">
        <v>4</v>
      </c>
      <c r="F3017" t="s">
        <v>14</v>
      </c>
      <c r="G3017" t="s">
        <v>8</v>
      </c>
      <c r="H3017" s="2">
        <v>42695</v>
      </c>
      <c r="I3017" s="2">
        <v>42705</v>
      </c>
      <c r="J3017" s="2">
        <v>42706</v>
      </c>
      <c r="K3017">
        <f t="shared" si="376"/>
        <v>1</v>
      </c>
      <c r="L3017" s="5" t="str">
        <f t="shared" si="377"/>
        <v>Thursday</v>
      </c>
      <c r="M3017" t="str">
        <f t="shared" si="378"/>
        <v>Friday</v>
      </c>
      <c r="N3017" s="5">
        <f t="shared" si="379"/>
        <v>85.18</v>
      </c>
      <c r="O3017">
        <f t="shared" si="380"/>
        <v>10</v>
      </c>
      <c r="P3017">
        <f t="shared" si="381"/>
        <v>422</v>
      </c>
      <c r="Q3017" s="6">
        <f t="shared" si="382"/>
        <v>85.18</v>
      </c>
      <c r="R3017">
        <f t="shared" si="383"/>
        <v>70328.7</v>
      </c>
    </row>
    <row r="3018" spans="1:18" x14ac:dyDescent="0.35">
      <c r="A3018" s="1">
        <v>3017</v>
      </c>
      <c r="B3018" s="7">
        <v>213.6</v>
      </c>
      <c r="C3018" s="1">
        <v>21720</v>
      </c>
      <c r="D3018" s="1">
        <v>8584</v>
      </c>
      <c r="E3018">
        <v>5</v>
      </c>
      <c r="F3018" t="s">
        <v>14</v>
      </c>
      <c r="G3018" t="s">
        <v>9</v>
      </c>
      <c r="H3018" s="2">
        <v>42695</v>
      </c>
      <c r="I3018" s="2">
        <v>42727</v>
      </c>
      <c r="J3018" s="2">
        <v>42728</v>
      </c>
      <c r="K3018">
        <f t="shared" si="376"/>
        <v>1</v>
      </c>
      <c r="L3018" s="5" t="str">
        <f t="shared" si="377"/>
        <v>Friday</v>
      </c>
      <c r="M3018" t="str">
        <f t="shared" si="378"/>
        <v>Saturday</v>
      </c>
      <c r="N3018" s="5">
        <f t="shared" si="379"/>
        <v>213.6</v>
      </c>
      <c r="O3018">
        <f t="shared" si="380"/>
        <v>32</v>
      </c>
      <c r="P3018">
        <f t="shared" si="381"/>
        <v>548</v>
      </c>
      <c r="Q3018" s="6">
        <f t="shared" si="382"/>
        <v>213.6</v>
      </c>
      <c r="R3018">
        <f t="shared" si="383"/>
        <v>232492.22766666641</v>
      </c>
    </row>
    <row r="3019" spans="1:18" x14ac:dyDescent="0.35">
      <c r="A3019" s="1">
        <v>3018</v>
      </c>
      <c r="B3019" s="7">
        <v>85.18</v>
      </c>
      <c r="C3019" s="1">
        <v>2122458</v>
      </c>
      <c r="D3019" s="1">
        <v>8584</v>
      </c>
      <c r="E3019">
        <v>4</v>
      </c>
      <c r="F3019" t="s">
        <v>14</v>
      </c>
      <c r="G3019" t="s">
        <v>8</v>
      </c>
      <c r="H3019" s="2">
        <v>42695</v>
      </c>
      <c r="I3019" s="2">
        <v>42705</v>
      </c>
      <c r="J3019" s="2">
        <v>42706</v>
      </c>
      <c r="K3019">
        <f t="shared" si="376"/>
        <v>1</v>
      </c>
      <c r="L3019" s="5" t="str">
        <f t="shared" si="377"/>
        <v>Thursday</v>
      </c>
      <c r="M3019" t="str">
        <f t="shared" si="378"/>
        <v>Friday</v>
      </c>
      <c r="N3019" s="5">
        <f t="shared" si="379"/>
        <v>85.18</v>
      </c>
      <c r="O3019">
        <f t="shared" si="380"/>
        <v>10</v>
      </c>
      <c r="P3019">
        <f t="shared" si="381"/>
        <v>422</v>
      </c>
      <c r="Q3019" s="6">
        <f t="shared" si="382"/>
        <v>85.18</v>
      </c>
      <c r="R3019">
        <f t="shared" si="383"/>
        <v>70328.7</v>
      </c>
    </row>
    <row r="3020" spans="1:18" x14ac:dyDescent="0.35">
      <c r="A3020" s="1">
        <v>3019</v>
      </c>
      <c r="B3020" s="7">
        <v>72.06</v>
      </c>
      <c r="C3020" s="1">
        <v>2122458</v>
      </c>
      <c r="D3020" s="1">
        <v>8584</v>
      </c>
      <c r="E3020">
        <v>4</v>
      </c>
      <c r="F3020" t="s">
        <v>14</v>
      </c>
      <c r="G3020" t="s">
        <v>8</v>
      </c>
      <c r="H3020" s="2">
        <v>42695</v>
      </c>
      <c r="I3020" s="2">
        <v>42698</v>
      </c>
      <c r="J3020" s="2">
        <v>42699</v>
      </c>
      <c r="K3020">
        <f t="shared" si="376"/>
        <v>1</v>
      </c>
      <c r="L3020" s="5" t="str">
        <f t="shared" si="377"/>
        <v>Thursday</v>
      </c>
      <c r="M3020" t="str">
        <f t="shared" si="378"/>
        <v>Friday</v>
      </c>
      <c r="N3020" s="5">
        <f t="shared" si="379"/>
        <v>72.06</v>
      </c>
      <c r="O3020">
        <f t="shared" si="380"/>
        <v>3</v>
      </c>
      <c r="P3020">
        <f t="shared" si="381"/>
        <v>422</v>
      </c>
      <c r="Q3020" s="6">
        <f t="shared" si="382"/>
        <v>72.06</v>
      </c>
      <c r="R3020">
        <f t="shared" si="383"/>
        <v>70328.7</v>
      </c>
    </row>
    <row r="3021" spans="1:18" x14ac:dyDescent="0.35">
      <c r="A3021" s="1">
        <v>3020</v>
      </c>
      <c r="B3021" s="7">
        <v>36.96</v>
      </c>
      <c r="C3021" s="1">
        <v>1006520</v>
      </c>
      <c r="D3021" s="1">
        <v>8584</v>
      </c>
      <c r="E3021">
        <v>3</v>
      </c>
      <c r="F3021" t="s">
        <v>7</v>
      </c>
      <c r="G3021" t="s">
        <v>9</v>
      </c>
      <c r="H3021" s="2">
        <v>42695</v>
      </c>
      <c r="I3021" s="2">
        <v>42695</v>
      </c>
      <c r="J3021" s="2">
        <v>42697</v>
      </c>
      <c r="K3021">
        <f t="shared" si="376"/>
        <v>2</v>
      </c>
      <c r="L3021" s="5" t="str">
        <f t="shared" si="377"/>
        <v>Monday</v>
      </c>
      <c r="M3021" t="str">
        <f t="shared" si="378"/>
        <v>Wednesday</v>
      </c>
      <c r="N3021" s="5">
        <f t="shared" si="379"/>
        <v>73.92</v>
      </c>
      <c r="O3021">
        <f t="shared" si="380"/>
        <v>0</v>
      </c>
      <c r="P3021">
        <f t="shared" si="381"/>
        <v>160</v>
      </c>
      <c r="Q3021" s="6">
        <f t="shared" si="382"/>
        <v>36.96</v>
      </c>
      <c r="R3021">
        <f t="shared" si="383"/>
        <v>11107.969999999996</v>
      </c>
    </row>
    <row r="3022" spans="1:18" x14ac:dyDescent="0.35">
      <c r="A3022" s="1">
        <v>3021</v>
      </c>
      <c r="B3022" s="7">
        <v>154.4</v>
      </c>
      <c r="C3022" s="1">
        <v>1045844</v>
      </c>
      <c r="D3022" s="1">
        <v>8584</v>
      </c>
      <c r="E3022">
        <v>3</v>
      </c>
      <c r="F3022" t="s">
        <v>7</v>
      </c>
      <c r="G3022" t="s">
        <v>9</v>
      </c>
      <c r="H3022" s="2">
        <v>42695</v>
      </c>
      <c r="I3022" s="2">
        <v>42698</v>
      </c>
      <c r="J3022" s="2">
        <v>42700</v>
      </c>
      <c r="K3022">
        <f t="shared" si="376"/>
        <v>2</v>
      </c>
      <c r="L3022" s="5" t="str">
        <f t="shared" si="377"/>
        <v>Thursday</v>
      </c>
      <c r="M3022" t="str">
        <f t="shared" si="378"/>
        <v>Saturday</v>
      </c>
      <c r="N3022" s="5">
        <f t="shared" si="379"/>
        <v>308.8</v>
      </c>
      <c r="O3022">
        <f t="shared" si="380"/>
        <v>3</v>
      </c>
      <c r="P3022">
        <f t="shared" si="381"/>
        <v>114</v>
      </c>
      <c r="Q3022" s="6">
        <f t="shared" si="382"/>
        <v>154.4</v>
      </c>
      <c r="R3022">
        <f t="shared" si="383"/>
        <v>35829.68</v>
      </c>
    </row>
    <row r="3023" spans="1:18" x14ac:dyDescent="0.35">
      <c r="A3023" s="1">
        <v>3022</v>
      </c>
      <c r="B3023" s="7">
        <v>89.84</v>
      </c>
      <c r="C3023" s="1">
        <v>2122458</v>
      </c>
      <c r="D3023" s="1">
        <v>8584</v>
      </c>
      <c r="E3023">
        <v>4</v>
      </c>
      <c r="F3023" t="s">
        <v>14</v>
      </c>
      <c r="G3023" t="s">
        <v>8</v>
      </c>
      <c r="H3023" s="2">
        <v>42695</v>
      </c>
      <c r="I3023" s="2">
        <v>42697</v>
      </c>
      <c r="J3023" s="2">
        <v>42698</v>
      </c>
      <c r="K3023">
        <f t="shared" si="376"/>
        <v>1</v>
      </c>
      <c r="L3023" s="5" t="str">
        <f t="shared" si="377"/>
        <v>Wednesday</v>
      </c>
      <c r="M3023" t="str">
        <f t="shared" si="378"/>
        <v>Thursday</v>
      </c>
      <c r="N3023" s="5">
        <f t="shared" si="379"/>
        <v>89.84</v>
      </c>
      <c r="O3023">
        <f t="shared" si="380"/>
        <v>2</v>
      </c>
      <c r="P3023">
        <f t="shared" si="381"/>
        <v>422</v>
      </c>
      <c r="Q3023" s="6">
        <f t="shared" si="382"/>
        <v>89.84</v>
      </c>
      <c r="R3023">
        <f t="shared" si="383"/>
        <v>70328.7</v>
      </c>
    </row>
    <row r="3024" spans="1:18" x14ac:dyDescent="0.35">
      <c r="A3024" s="1">
        <v>3023</v>
      </c>
      <c r="B3024" s="7">
        <v>98.82</v>
      </c>
      <c r="C3024" s="1">
        <v>2122458</v>
      </c>
      <c r="D3024" s="1">
        <v>8584</v>
      </c>
      <c r="E3024">
        <v>4</v>
      </c>
      <c r="F3024" t="s">
        <v>14</v>
      </c>
      <c r="G3024" t="s">
        <v>8</v>
      </c>
      <c r="H3024" s="2">
        <v>42695</v>
      </c>
      <c r="I3024" s="2">
        <v>42697</v>
      </c>
      <c r="J3024" s="2">
        <v>42698</v>
      </c>
      <c r="K3024">
        <f t="shared" si="376"/>
        <v>1</v>
      </c>
      <c r="L3024" s="5" t="str">
        <f t="shared" si="377"/>
        <v>Wednesday</v>
      </c>
      <c r="M3024" t="str">
        <f t="shared" si="378"/>
        <v>Thursday</v>
      </c>
      <c r="N3024" s="5">
        <f t="shared" si="379"/>
        <v>98.82</v>
      </c>
      <c r="O3024">
        <f t="shared" si="380"/>
        <v>2</v>
      </c>
      <c r="P3024">
        <f t="shared" si="381"/>
        <v>422</v>
      </c>
      <c r="Q3024" s="6">
        <f t="shared" si="382"/>
        <v>98.82</v>
      </c>
      <c r="R3024">
        <f t="shared" si="383"/>
        <v>70328.7</v>
      </c>
    </row>
    <row r="3025" spans="1:18" x14ac:dyDescent="0.35">
      <c r="A3025" s="1">
        <v>3024</v>
      </c>
      <c r="B3025" s="7">
        <v>97.16</v>
      </c>
      <c r="C3025" s="1">
        <v>1167514</v>
      </c>
      <c r="D3025" s="1">
        <v>8584</v>
      </c>
      <c r="E3025">
        <v>3</v>
      </c>
      <c r="F3025" t="s">
        <v>7</v>
      </c>
      <c r="G3025" t="s">
        <v>9</v>
      </c>
      <c r="H3025" s="2">
        <v>42695</v>
      </c>
      <c r="I3025" s="2">
        <v>42707</v>
      </c>
      <c r="J3025" s="2">
        <v>42708</v>
      </c>
      <c r="K3025">
        <f t="shared" si="376"/>
        <v>1</v>
      </c>
      <c r="L3025" s="5" t="str">
        <f t="shared" si="377"/>
        <v>Saturday</v>
      </c>
      <c r="M3025" t="str">
        <f t="shared" si="378"/>
        <v>Sunday</v>
      </c>
      <c r="N3025" s="5">
        <f t="shared" si="379"/>
        <v>97.16</v>
      </c>
      <c r="O3025">
        <f t="shared" si="380"/>
        <v>12</v>
      </c>
      <c r="P3025">
        <f t="shared" si="381"/>
        <v>72</v>
      </c>
      <c r="Q3025" s="6">
        <f t="shared" si="382"/>
        <v>97.16</v>
      </c>
      <c r="R3025">
        <f t="shared" si="383"/>
        <v>11788.889999999998</v>
      </c>
    </row>
    <row r="3026" spans="1:18" x14ac:dyDescent="0.35">
      <c r="A3026" s="1">
        <v>3025</v>
      </c>
      <c r="B3026" s="7">
        <v>97.88</v>
      </c>
      <c r="C3026" s="1">
        <v>3226862</v>
      </c>
      <c r="D3026" s="1">
        <v>8584</v>
      </c>
      <c r="E3026">
        <v>3.5</v>
      </c>
      <c r="F3026" t="s">
        <v>7</v>
      </c>
      <c r="G3026" t="s">
        <v>9</v>
      </c>
      <c r="H3026" s="2">
        <v>42695</v>
      </c>
      <c r="I3026" s="2">
        <v>42714</v>
      </c>
      <c r="J3026" s="2">
        <v>42715</v>
      </c>
      <c r="K3026">
        <f t="shared" si="376"/>
        <v>1</v>
      </c>
      <c r="L3026" s="5" t="str">
        <f t="shared" si="377"/>
        <v>Saturday</v>
      </c>
      <c r="M3026" t="str">
        <f t="shared" si="378"/>
        <v>Sunday</v>
      </c>
      <c r="N3026" s="5">
        <f t="shared" si="379"/>
        <v>97.88</v>
      </c>
      <c r="O3026">
        <f t="shared" si="380"/>
        <v>19</v>
      </c>
      <c r="P3026">
        <f t="shared" si="381"/>
        <v>94</v>
      </c>
      <c r="Q3026" s="6">
        <f t="shared" si="382"/>
        <v>97.88</v>
      </c>
      <c r="R3026">
        <f t="shared" si="383"/>
        <v>22447.649999999987</v>
      </c>
    </row>
    <row r="3027" spans="1:18" x14ac:dyDescent="0.35">
      <c r="A3027" s="1">
        <v>3026</v>
      </c>
      <c r="B3027" s="7">
        <v>28.12</v>
      </c>
      <c r="C3027" s="1">
        <v>3198626</v>
      </c>
      <c r="D3027" s="1">
        <v>8584</v>
      </c>
      <c r="E3027">
        <v>0</v>
      </c>
      <c r="F3027" t="s">
        <v>12</v>
      </c>
      <c r="G3027" t="s">
        <v>9</v>
      </c>
      <c r="H3027" s="2">
        <v>42695</v>
      </c>
      <c r="I3027" s="2">
        <v>42699</v>
      </c>
      <c r="J3027" s="2">
        <v>42700</v>
      </c>
      <c r="K3027">
        <f t="shared" si="376"/>
        <v>1</v>
      </c>
      <c r="L3027" s="5" t="str">
        <f t="shared" si="377"/>
        <v>Friday</v>
      </c>
      <c r="M3027" t="str">
        <f t="shared" si="378"/>
        <v>Saturday</v>
      </c>
      <c r="N3027" s="5">
        <f t="shared" si="379"/>
        <v>28.12</v>
      </c>
      <c r="O3027">
        <f t="shared" si="380"/>
        <v>4</v>
      </c>
      <c r="P3027">
        <f t="shared" si="381"/>
        <v>6</v>
      </c>
      <c r="Q3027" s="6">
        <f t="shared" si="382"/>
        <v>28.12</v>
      </c>
      <c r="R3027">
        <f t="shared" si="383"/>
        <v>226.06</v>
      </c>
    </row>
    <row r="3028" spans="1:18" x14ac:dyDescent="0.35">
      <c r="A3028" s="1">
        <v>3027</v>
      </c>
      <c r="B3028" s="7">
        <v>41.32</v>
      </c>
      <c r="C3028" s="1">
        <v>1006520</v>
      </c>
      <c r="D3028" s="1">
        <v>8584</v>
      </c>
      <c r="E3028">
        <v>3</v>
      </c>
      <c r="F3028" t="s">
        <v>7</v>
      </c>
      <c r="G3028" t="s">
        <v>9</v>
      </c>
      <c r="H3028" s="2">
        <v>42695</v>
      </c>
      <c r="I3028" s="2">
        <v>42699</v>
      </c>
      <c r="J3028" s="2">
        <v>42701</v>
      </c>
      <c r="K3028">
        <f t="shared" si="376"/>
        <v>2</v>
      </c>
      <c r="L3028" s="5" t="str">
        <f t="shared" si="377"/>
        <v>Friday</v>
      </c>
      <c r="M3028" t="str">
        <f t="shared" si="378"/>
        <v>Sunday</v>
      </c>
      <c r="N3028" s="5">
        <f t="shared" si="379"/>
        <v>82.64</v>
      </c>
      <c r="O3028">
        <f t="shared" si="380"/>
        <v>4</v>
      </c>
      <c r="P3028">
        <f t="shared" si="381"/>
        <v>160</v>
      </c>
      <c r="Q3028" s="6">
        <f t="shared" si="382"/>
        <v>41.32</v>
      </c>
      <c r="R3028">
        <f t="shared" si="383"/>
        <v>11107.969999999996</v>
      </c>
    </row>
    <row r="3029" spans="1:18" x14ac:dyDescent="0.35">
      <c r="A3029" s="1">
        <v>3028</v>
      </c>
      <c r="B3029" s="7">
        <v>89.84</v>
      </c>
      <c r="C3029" s="1">
        <v>2122458</v>
      </c>
      <c r="D3029" s="1">
        <v>8584</v>
      </c>
      <c r="E3029">
        <v>4</v>
      </c>
      <c r="F3029" t="s">
        <v>14</v>
      </c>
      <c r="G3029" t="s">
        <v>8</v>
      </c>
      <c r="H3029" s="2">
        <v>42695</v>
      </c>
      <c r="I3029" s="2">
        <v>42695</v>
      </c>
      <c r="J3029" s="2">
        <v>42696</v>
      </c>
      <c r="K3029">
        <f t="shared" si="376"/>
        <v>1</v>
      </c>
      <c r="L3029" s="5" t="str">
        <f t="shared" si="377"/>
        <v>Monday</v>
      </c>
      <c r="M3029" t="str">
        <f t="shared" si="378"/>
        <v>Tuesday</v>
      </c>
      <c r="N3029" s="5">
        <f t="shared" si="379"/>
        <v>89.84</v>
      </c>
      <c r="O3029">
        <f t="shared" si="380"/>
        <v>0</v>
      </c>
      <c r="P3029">
        <f t="shared" si="381"/>
        <v>422</v>
      </c>
      <c r="Q3029" s="6">
        <f t="shared" si="382"/>
        <v>89.84</v>
      </c>
      <c r="R3029">
        <f t="shared" si="383"/>
        <v>70328.7</v>
      </c>
    </row>
    <row r="3030" spans="1:18" x14ac:dyDescent="0.35">
      <c r="A3030" s="1">
        <v>3029</v>
      </c>
      <c r="B3030" s="7">
        <v>85.17</v>
      </c>
      <c r="C3030" s="1">
        <v>2122458</v>
      </c>
      <c r="D3030" s="1">
        <v>8584</v>
      </c>
      <c r="E3030">
        <v>4</v>
      </c>
      <c r="F3030" t="s">
        <v>14</v>
      </c>
      <c r="G3030" t="s">
        <v>8</v>
      </c>
      <c r="H3030" s="2">
        <v>42695</v>
      </c>
      <c r="I3030" s="2">
        <v>42707</v>
      </c>
      <c r="J3030" s="2">
        <v>42709</v>
      </c>
      <c r="K3030">
        <f t="shared" si="376"/>
        <v>2</v>
      </c>
      <c r="L3030" s="5" t="str">
        <f t="shared" si="377"/>
        <v>Saturday</v>
      </c>
      <c r="M3030" t="str">
        <f t="shared" si="378"/>
        <v>Monday</v>
      </c>
      <c r="N3030" s="5">
        <f t="shared" si="379"/>
        <v>170.34</v>
      </c>
      <c r="O3030">
        <f t="shared" si="380"/>
        <v>12</v>
      </c>
      <c r="P3030">
        <f t="shared" si="381"/>
        <v>422</v>
      </c>
      <c r="Q3030" s="6">
        <f t="shared" si="382"/>
        <v>85.17</v>
      </c>
      <c r="R3030">
        <f t="shared" si="383"/>
        <v>70328.7</v>
      </c>
    </row>
    <row r="3031" spans="1:18" x14ac:dyDescent="0.35">
      <c r="A3031" s="1">
        <v>3030</v>
      </c>
      <c r="B3031" s="7">
        <v>211.76</v>
      </c>
      <c r="C3031" s="1">
        <v>323744</v>
      </c>
      <c r="D3031" s="1">
        <v>8584</v>
      </c>
      <c r="E3031">
        <v>4</v>
      </c>
      <c r="F3031" t="s">
        <v>7</v>
      </c>
      <c r="G3031" t="s">
        <v>8</v>
      </c>
      <c r="H3031" s="2">
        <v>42695</v>
      </c>
      <c r="I3031" s="2">
        <v>42696</v>
      </c>
      <c r="J3031" s="2">
        <v>42697</v>
      </c>
      <c r="K3031">
        <f t="shared" si="376"/>
        <v>1</v>
      </c>
      <c r="L3031" s="5" t="str">
        <f t="shared" si="377"/>
        <v>Tuesday</v>
      </c>
      <c r="M3031" t="str">
        <f t="shared" si="378"/>
        <v>Wednesday</v>
      </c>
      <c r="N3031" s="5">
        <f t="shared" si="379"/>
        <v>211.76</v>
      </c>
      <c r="O3031">
        <f t="shared" si="380"/>
        <v>1</v>
      </c>
      <c r="P3031">
        <f t="shared" si="381"/>
        <v>350</v>
      </c>
      <c r="Q3031" s="6">
        <f t="shared" si="382"/>
        <v>211.76</v>
      </c>
      <c r="R3031">
        <f t="shared" si="383"/>
        <v>143234.50666666677</v>
      </c>
    </row>
    <row r="3032" spans="1:18" x14ac:dyDescent="0.35">
      <c r="A3032" s="1">
        <v>3031</v>
      </c>
      <c r="B3032" s="7">
        <v>76.02</v>
      </c>
      <c r="C3032" s="1">
        <v>2122458</v>
      </c>
      <c r="D3032" s="1">
        <v>8584</v>
      </c>
      <c r="E3032">
        <v>4</v>
      </c>
      <c r="F3032" t="s">
        <v>14</v>
      </c>
      <c r="G3032" t="s">
        <v>8</v>
      </c>
      <c r="H3032" s="2">
        <v>42695</v>
      </c>
      <c r="I3032" s="2">
        <v>42707</v>
      </c>
      <c r="J3032" s="2">
        <v>42708</v>
      </c>
      <c r="K3032">
        <f t="shared" si="376"/>
        <v>1</v>
      </c>
      <c r="L3032" s="5" t="str">
        <f t="shared" si="377"/>
        <v>Saturday</v>
      </c>
      <c r="M3032" t="str">
        <f t="shared" si="378"/>
        <v>Sunday</v>
      </c>
      <c r="N3032" s="5">
        <f t="shared" si="379"/>
        <v>76.02</v>
      </c>
      <c r="O3032">
        <f t="shared" si="380"/>
        <v>12</v>
      </c>
      <c r="P3032">
        <f t="shared" si="381"/>
        <v>422</v>
      </c>
      <c r="Q3032" s="6">
        <f t="shared" si="382"/>
        <v>76.02</v>
      </c>
      <c r="R3032">
        <f t="shared" si="383"/>
        <v>70328.7</v>
      </c>
    </row>
    <row r="3033" spans="1:18" x14ac:dyDescent="0.35">
      <c r="A3033" s="1">
        <v>3032</v>
      </c>
      <c r="B3033" s="7">
        <v>231.09</v>
      </c>
      <c r="C3033" s="1">
        <v>323744</v>
      </c>
      <c r="D3033" s="1">
        <v>8584</v>
      </c>
      <c r="E3033">
        <v>4</v>
      </c>
      <c r="F3033" t="s">
        <v>7</v>
      </c>
      <c r="G3033" t="s">
        <v>8</v>
      </c>
      <c r="H3033" s="2">
        <v>42695</v>
      </c>
      <c r="I3033" s="2">
        <v>42695</v>
      </c>
      <c r="J3033" s="2">
        <v>42697</v>
      </c>
      <c r="K3033">
        <f t="shared" si="376"/>
        <v>2</v>
      </c>
      <c r="L3033" s="5" t="str">
        <f t="shared" si="377"/>
        <v>Monday</v>
      </c>
      <c r="M3033" t="str">
        <f t="shared" si="378"/>
        <v>Wednesday</v>
      </c>
      <c r="N3033" s="5">
        <f t="shared" si="379"/>
        <v>462.18</v>
      </c>
      <c r="O3033">
        <f t="shared" si="380"/>
        <v>0</v>
      </c>
      <c r="P3033">
        <f t="shared" si="381"/>
        <v>350</v>
      </c>
      <c r="Q3033" s="6">
        <f t="shared" si="382"/>
        <v>231.09</v>
      </c>
      <c r="R3033">
        <f t="shared" si="383"/>
        <v>143234.50666666677</v>
      </c>
    </row>
    <row r="3034" spans="1:18" x14ac:dyDescent="0.35">
      <c r="A3034" s="1">
        <v>3033</v>
      </c>
      <c r="B3034" s="7">
        <v>94.08</v>
      </c>
      <c r="C3034" s="1">
        <v>318278</v>
      </c>
      <c r="D3034" s="1">
        <v>8584</v>
      </c>
      <c r="E3034">
        <v>3</v>
      </c>
      <c r="F3034" t="s">
        <v>7</v>
      </c>
      <c r="G3034" t="s">
        <v>9</v>
      </c>
      <c r="H3034" s="2">
        <v>42695</v>
      </c>
      <c r="I3034" s="2">
        <v>42714</v>
      </c>
      <c r="J3034" s="2">
        <v>42715</v>
      </c>
      <c r="K3034">
        <f t="shared" si="376"/>
        <v>1</v>
      </c>
      <c r="L3034" s="5" t="str">
        <f t="shared" si="377"/>
        <v>Saturday</v>
      </c>
      <c r="M3034" t="str">
        <f t="shared" si="378"/>
        <v>Sunday</v>
      </c>
      <c r="N3034" s="5">
        <f t="shared" si="379"/>
        <v>94.08</v>
      </c>
      <c r="O3034">
        <f t="shared" si="380"/>
        <v>19</v>
      </c>
      <c r="P3034">
        <f t="shared" si="381"/>
        <v>56</v>
      </c>
      <c r="Q3034" s="6">
        <f t="shared" si="382"/>
        <v>94.08</v>
      </c>
      <c r="R3034">
        <f t="shared" si="383"/>
        <v>6472.4299999999976</v>
      </c>
    </row>
    <row r="3035" spans="1:18" x14ac:dyDescent="0.35">
      <c r="A3035" s="1">
        <v>3034</v>
      </c>
      <c r="B3035" s="7">
        <v>38.44</v>
      </c>
      <c r="C3035" s="1">
        <v>1006520</v>
      </c>
      <c r="D3035" s="1">
        <v>8584</v>
      </c>
      <c r="E3035">
        <v>3</v>
      </c>
      <c r="F3035" t="s">
        <v>7</v>
      </c>
      <c r="G3035" t="s">
        <v>9</v>
      </c>
      <c r="H3035" s="2">
        <v>42695</v>
      </c>
      <c r="I3035" s="2">
        <v>42714</v>
      </c>
      <c r="J3035" s="2">
        <v>42716</v>
      </c>
      <c r="K3035">
        <f t="shared" si="376"/>
        <v>2</v>
      </c>
      <c r="L3035" s="5" t="str">
        <f t="shared" si="377"/>
        <v>Saturday</v>
      </c>
      <c r="M3035" t="str">
        <f t="shared" si="378"/>
        <v>Monday</v>
      </c>
      <c r="N3035" s="5">
        <f t="shared" si="379"/>
        <v>76.88</v>
      </c>
      <c r="O3035">
        <f t="shared" si="380"/>
        <v>19</v>
      </c>
      <c r="P3035">
        <f t="shared" si="381"/>
        <v>160</v>
      </c>
      <c r="Q3035" s="6">
        <f t="shared" si="382"/>
        <v>38.44</v>
      </c>
      <c r="R3035">
        <f t="shared" si="383"/>
        <v>11107.969999999996</v>
      </c>
    </row>
    <row r="3036" spans="1:18" x14ac:dyDescent="0.35">
      <c r="A3036" s="1">
        <v>3035</v>
      </c>
      <c r="B3036" s="7">
        <v>100.36</v>
      </c>
      <c r="C3036" s="1">
        <v>97014</v>
      </c>
      <c r="D3036" s="1">
        <v>8584</v>
      </c>
      <c r="E3036">
        <v>4</v>
      </c>
      <c r="F3036" t="s">
        <v>14</v>
      </c>
      <c r="G3036" t="s">
        <v>9</v>
      </c>
      <c r="H3036" s="2">
        <v>42695</v>
      </c>
      <c r="I3036" s="2">
        <v>42707</v>
      </c>
      <c r="J3036" s="2">
        <v>42708</v>
      </c>
      <c r="K3036">
        <f t="shared" si="376"/>
        <v>1</v>
      </c>
      <c r="L3036" s="5" t="str">
        <f t="shared" si="377"/>
        <v>Saturday</v>
      </c>
      <c r="M3036" t="str">
        <f t="shared" si="378"/>
        <v>Sunday</v>
      </c>
      <c r="N3036" s="5">
        <f t="shared" si="379"/>
        <v>100.36</v>
      </c>
      <c r="O3036">
        <f t="shared" si="380"/>
        <v>12</v>
      </c>
      <c r="P3036">
        <f t="shared" si="381"/>
        <v>51</v>
      </c>
      <c r="Q3036" s="6">
        <f t="shared" si="382"/>
        <v>100.36</v>
      </c>
      <c r="R3036">
        <f t="shared" si="383"/>
        <v>9939.880000000001</v>
      </c>
    </row>
    <row r="3037" spans="1:18" x14ac:dyDescent="0.35">
      <c r="A3037" s="1">
        <v>3036</v>
      </c>
      <c r="B3037" s="7">
        <v>108.68</v>
      </c>
      <c r="C3037" s="1">
        <v>217094</v>
      </c>
      <c r="D3037" s="1">
        <v>8584</v>
      </c>
      <c r="E3037">
        <v>3</v>
      </c>
      <c r="F3037" t="s">
        <v>10</v>
      </c>
      <c r="G3037" t="s">
        <v>8</v>
      </c>
      <c r="H3037" s="2">
        <v>42695</v>
      </c>
      <c r="I3037" s="2">
        <v>42735</v>
      </c>
      <c r="J3037" s="2">
        <v>42736</v>
      </c>
      <c r="K3037">
        <f t="shared" si="376"/>
        <v>1</v>
      </c>
      <c r="L3037" s="5" t="str">
        <f t="shared" si="377"/>
        <v>Saturday</v>
      </c>
      <c r="M3037" t="str">
        <f t="shared" si="378"/>
        <v>Sunday</v>
      </c>
      <c r="N3037" s="5">
        <f t="shared" si="379"/>
        <v>108.68</v>
      </c>
      <c r="O3037">
        <f t="shared" si="380"/>
        <v>40</v>
      </c>
      <c r="P3037">
        <f t="shared" si="381"/>
        <v>29</v>
      </c>
      <c r="Q3037" s="6">
        <f t="shared" si="382"/>
        <v>108.68</v>
      </c>
      <c r="R3037">
        <f t="shared" si="383"/>
        <v>3018.4199999999996</v>
      </c>
    </row>
    <row r="3038" spans="1:18" x14ac:dyDescent="0.35">
      <c r="A3038" s="1">
        <v>3037</v>
      </c>
      <c r="B3038" s="7">
        <v>79.64</v>
      </c>
      <c r="C3038" s="1">
        <v>925230</v>
      </c>
      <c r="D3038" s="1">
        <v>8584</v>
      </c>
      <c r="E3038">
        <v>2</v>
      </c>
      <c r="F3038" t="s">
        <v>7</v>
      </c>
      <c r="G3038" t="s">
        <v>9</v>
      </c>
      <c r="H3038" s="2">
        <v>42695</v>
      </c>
      <c r="I3038" s="2">
        <v>42705</v>
      </c>
      <c r="J3038" s="2">
        <v>42706</v>
      </c>
      <c r="K3038">
        <f t="shared" si="376"/>
        <v>1</v>
      </c>
      <c r="L3038" s="5" t="str">
        <f t="shared" si="377"/>
        <v>Thursday</v>
      </c>
      <c r="M3038" t="str">
        <f t="shared" si="378"/>
        <v>Friday</v>
      </c>
      <c r="N3038" s="5">
        <f t="shared" si="379"/>
        <v>79.64</v>
      </c>
      <c r="O3038">
        <f t="shared" si="380"/>
        <v>10</v>
      </c>
      <c r="P3038">
        <f t="shared" si="381"/>
        <v>64</v>
      </c>
      <c r="Q3038" s="6">
        <f t="shared" si="382"/>
        <v>79.64</v>
      </c>
      <c r="R3038">
        <f t="shared" si="383"/>
        <v>7325.3400000000011</v>
      </c>
    </row>
    <row r="3039" spans="1:18" x14ac:dyDescent="0.35">
      <c r="A3039" s="1">
        <v>3038</v>
      </c>
      <c r="B3039" s="7">
        <v>208.26</v>
      </c>
      <c r="C3039" s="1">
        <v>21720</v>
      </c>
      <c r="D3039" s="1">
        <v>8584</v>
      </c>
      <c r="E3039">
        <v>5</v>
      </c>
      <c r="F3039" t="s">
        <v>14</v>
      </c>
      <c r="G3039" t="s">
        <v>9</v>
      </c>
      <c r="H3039" s="2">
        <v>42695</v>
      </c>
      <c r="I3039" s="2">
        <v>42700</v>
      </c>
      <c r="J3039" s="2">
        <v>42701</v>
      </c>
      <c r="K3039">
        <f t="shared" si="376"/>
        <v>1</v>
      </c>
      <c r="L3039" s="5" t="str">
        <f t="shared" si="377"/>
        <v>Saturday</v>
      </c>
      <c r="M3039" t="str">
        <f t="shared" si="378"/>
        <v>Sunday</v>
      </c>
      <c r="N3039" s="5">
        <f t="shared" si="379"/>
        <v>208.26</v>
      </c>
      <c r="O3039">
        <f t="shared" si="380"/>
        <v>5</v>
      </c>
      <c r="P3039">
        <f t="shared" si="381"/>
        <v>548</v>
      </c>
      <c r="Q3039" s="6">
        <f t="shared" si="382"/>
        <v>208.26</v>
      </c>
      <c r="R3039">
        <f t="shared" si="383"/>
        <v>232492.22766666641</v>
      </c>
    </row>
    <row r="3040" spans="1:18" x14ac:dyDescent="0.35">
      <c r="A3040" s="1">
        <v>3039</v>
      </c>
      <c r="B3040" s="7">
        <v>89.84</v>
      </c>
      <c r="C3040" s="1">
        <v>2122458</v>
      </c>
      <c r="D3040" s="1">
        <v>8584</v>
      </c>
      <c r="E3040">
        <v>4</v>
      </c>
      <c r="F3040" t="s">
        <v>14</v>
      </c>
      <c r="G3040" t="s">
        <v>8</v>
      </c>
      <c r="H3040" s="2">
        <v>42695</v>
      </c>
      <c r="I3040" s="2">
        <v>42699</v>
      </c>
      <c r="J3040" s="2">
        <v>42700</v>
      </c>
      <c r="K3040">
        <f t="shared" si="376"/>
        <v>1</v>
      </c>
      <c r="L3040" s="5" t="str">
        <f t="shared" si="377"/>
        <v>Friday</v>
      </c>
      <c r="M3040" t="str">
        <f t="shared" si="378"/>
        <v>Saturday</v>
      </c>
      <c r="N3040" s="5">
        <f t="shared" si="379"/>
        <v>89.84</v>
      </c>
      <c r="O3040">
        <f t="shared" si="380"/>
        <v>4</v>
      </c>
      <c r="P3040">
        <f t="shared" si="381"/>
        <v>422</v>
      </c>
      <c r="Q3040" s="6">
        <f t="shared" si="382"/>
        <v>89.84</v>
      </c>
      <c r="R3040">
        <f t="shared" si="383"/>
        <v>70328.7</v>
      </c>
    </row>
    <row r="3041" spans="1:18" x14ac:dyDescent="0.35">
      <c r="A3041" s="1">
        <v>3040</v>
      </c>
      <c r="B3041" s="7">
        <v>38.44</v>
      </c>
      <c r="C3041" s="1">
        <v>1006520</v>
      </c>
      <c r="D3041" s="1">
        <v>8584</v>
      </c>
      <c r="E3041">
        <v>3</v>
      </c>
      <c r="F3041" t="s">
        <v>7</v>
      </c>
      <c r="G3041" t="s">
        <v>9</v>
      </c>
      <c r="H3041" s="2">
        <v>42695</v>
      </c>
      <c r="I3041" s="2">
        <v>42714</v>
      </c>
      <c r="J3041" s="2">
        <v>42716</v>
      </c>
      <c r="K3041">
        <f t="shared" si="376"/>
        <v>2</v>
      </c>
      <c r="L3041" s="5" t="str">
        <f t="shared" si="377"/>
        <v>Saturday</v>
      </c>
      <c r="M3041" t="str">
        <f t="shared" si="378"/>
        <v>Monday</v>
      </c>
      <c r="N3041" s="5">
        <f t="shared" si="379"/>
        <v>76.88</v>
      </c>
      <c r="O3041">
        <f t="shared" si="380"/>
        <v>19</v>
      </c>
      <c r="P3041">
        <f t="shared" si="381"/>
        <v>160</v>
      </c>
      <c r="Q3041" s="6">
        <f t="shared" si="382"/>
        <v>38.44</v>
      </c>
      <c r="R3041">
        <f t="shared" si="383"/>
        <v>11107.969999999996</v>
      </c>
    </row>
    <row r="3042" spans="1:18" x14ac:dyDescent="0.35">
      <c r="A3042" s="1">
        <v>3041</v>
      </c>
      <c r="B3042" s="7">
        <v>45.94</v>
      </c>
      <c r="C3042" s="1">
        <v>1006520</v>
      </c>
      <c r="D3042" s="1">
        <v>8584</v>
      </c>
      <c r="E3042">
        <v>3</v>
      </c>
      <c r="F3042" t="s">
        <v>7</v>
      </c>
      <c r="G3042" t="s">
        <v>9</v>
      </c>
      <c r="H3042" s="2">
        <v>42695</v>
      </c>
      <c r="I3042" s="2">
        <v>42708</v>
      </c>
      <c r="J3042" s="2">
        <v>42709</v>
      </c>
      <c r="K3042">
        <f t="shared" si="376"/>
        <v>1</v>
      </c>
      <c r="L3042" s="5" t="str">
        <f t="shared" si="377"/>
        <v>Sunday</v>
      </c>
      <c r="M3042" t="str">
        <f t="shared" si="378"/>
        <v>Monday</v>
      </c>
      <c r="N3042" s="5">
        <f t="shared" si="379"/>
        <v>45.94</v>
      </c>
      <c r="O3042">
        <f t="shared" si="380"/>
        <v>13</v>
      </c>
      <c r="P3042">
        <f t="shared" si="381"/>
        <v>160</v>
      </c>
      <c r="Q3042" s="6">
        <f t="shared" si="382"/>
        <v>45.94</v>
      </c>
      <c r="R3042">
        <f t="shared" si="383"/>
        <v>11107.969999999996</v>
      </c>
    </row>
    <row r="3043" spans="1:18" x14ac:dyDescent="0.35">
      <c r="A3043" s="1">
        <v>3042</v>
      </c>
      <c r="B3043" s="7">
        <v>42</v>
      </c>
      <c r="C3043" s="1">
        <v>1861908</v>
      </c>
      <c r="D3043" s="1">
        <v>8584</v>
      </c>
      <c r="E3043">
        <v>2.5</v>
      </c>
      <c r="F3043" t="s">
        <v>7</v>
      </c>
      <c r="G3043" t="s">
        <v>9</v>
      </c>
      <c r="H3043" s="2">
        <v>42695</v>
      </c>
      <c r="I3043" s="2">
        <v>42696</v>
      </c>
      <c r="J3043" s="2">
        <v>42697</v>
      </c>
      <c r="K3043">
        <f t="shared" si="376"/>
        <v>1</v>
      </c>
      <c r="L3043" s="5" t="str">
        <f t="shared" si="377"/>
        <v>Tuesday</v>
      </c>
      <c r="M3043" t="str">
        <f t="shared" si="378"/>
        <v>Wednesday</v>
      </c>
      <c r="N3043" s="5">
        <f t="shared" si="379"/>
        <v>42</v>
      </c>
      <c r="O3043">
        <f t="shared" si="380"/>
        <v>1</v>
      </c>
      <c r="P3043">
        <f t="shared" si="381"/>
        <v>111</v>
      </c>
      <c r="Q3043" s="6">
        <f t="shared" si="382"/>
        <v>42</v>
      </c>
      <c r="R3043">
        <f t="shared" si="383"/>
        <v>8664.9150000000009</v>
      </c>
    </row>
    <row r="3044" spans="1:18" x14ac:dyDescent="0.35">
      <c r="A3044" s="1">
        <v>3043</v>
      </c>
      <c r="B3044" s="7">
        <v>499.12</v>
      </c>
      <c r="C3044" s="1">
        <v>2291162</v>
      </c>
      <c r="D3044" s="1">
        <v>8584</v>
      </c>
      <c r="E3044">
        <v>5</v>
      </c>
      <c r="F3044" t="s">
        <v>14</v>
      </c>
      <c r="G3044" t="s">
        <v>8</v>
      </c>
      <c r="H3044" s="2">
        <v>42695</v>
      </c>
      <c r="I3044" s="2">
        <v>42729</v>
      </c>
      <c r="J3044" s="2">
        <v>42731</v>
      </c>
      <c r="K3044">
        <f t="shared" si="376"/>
        <v>2</v>
      </c>
      <c r="L3044" s="5" t="str">
        <f t="shared" si="377"/>
        <v>Sunday</v>
      </c>
      <c r="M3044" t="str">
        <f t="shared" si="378"/>
        <v>Tuesday</v>
      </c>
      <c r="N3044" s="5">
        <f t="shared" si="379"/>
        <v>998.24</v>
      </c>
      <c r="O3044">
        <f t="shared" si="380"/>
        <v>34</v>
      </c>
      <c r="P3044">
        <f t="shared" si="381"/>
        <v>159</v>
      </c>
      <c r="Q3044" s="6">
        <f t="shared" si="382"/>
        <v>499.12</v>
      </c>
      <c r="R3044">
        <f t="shared" si="383"/>
        <v>72874.36000000003</v>
      </c>
    </row>
    <row r="3045" spans="1:18" x14ac:dyDescent="0.35">
      <c r="A3045" s="1">
        <v>3044</v>
      </c>
      <c r="B3045" s="7">
        <v>85.18</v>
      </c>
      <c r="C3045" s="1">
        <v>2122458</v>
      </c>
      <c r="D3045" s="1">
        <v>8584</v>
      </c>
      <c r="E3045">
        <v>4</v>
      </c>
      <c r="F3045" t="s">
        <v>14</v>
      </c>
      <c r="G3045" t="s">
        <v>8</v>
      </c>
      <c r="H3045" s="2">
        <v>42695</v>
      </c>
      <c r="I3045" s="2">
        <v>42714</v>
      </c>
      <c r="J3045" s="2">
        <v>42715</v>
      </c>
      <c r="K3045">
        <f t="shared" si="376"/>
        <v>1</v>
      </c>
      <c r="L3045" s="5" t="str">
        <f t="shared" si="377"/>
        <v>Saturday</v>
      </c>
      <c r="M3045" t="str">
        <f t="shared" si="378"/>
        <v>Sunday</v>
      </c>
      <c r="N3045" s="5">
        <f t="shared" si="379"/>
        <v>85.18</v>
      </c>
      <c r="O3045">
        <f t="shared" si="380"/>
        <v>19</v>
      </c>
      <c r="P3045">
        <f t="shared" si="381"/>
        <v>422</v>
      </c>
      <c r="Q3045" s="6">
        <f t="shared" si="382"/>
        <v>85.18</v>
      </c>
      <c r="R3045">
        <f t="shared" si="383"/>
        <v>70328.7</v>
      </c>
    </row>
    <row r="3046" spans="1:18" x14ac:dyDescent="0.35">
      <c r="A3046" s="1">
        <v>3045</v>
      </c>
      <c r="B3046" s="7">
        <v>272.42</v>
      </c>
      <c r="C3046" s="1">
        <v>2291162</v>
      </c>
      <c r="D3046" s="1">
        <v>8584</v>
      </c>
      <c r="E3046">
        <v>5</v>
      </c>
      <c r="F3046" t="s">
        <v>14</v>
      </c>
      <c r="G3046" t="s">
        <v>8</v>
      </c>
      <c r="H3046" s="2">
        <v>42695</v>
      </c>
      <c r="I3046" s="2">
        <v>42729</v>
      </c>
      <c r="J3046" s="2">
        <v>42731</v>
      </c>
      <c r="K3046">
        <f t="shared" si="376"/>
        <v>2</v>
      </c>
      <c r="L3046" s="5" t="str">
        <f t="shared" si="377"/>
        <v>Sunday</v>
      </c>
      <c r="M3046" t="str">
        <f t="shared" si="378"/>
        <v>Tuesday</v>
      </c>
      <c r="N3046" s="5">
        <f t="shared" si="379"/>
        <v>544.84</v>
      </c>
      <c r="O3046">
        <f t="shared" si="380"/>
        <v>34</v>
      </c>
      <c r="P3046">
        <f t="shared" si="381"/>
        <v>159</v>
      </c>
      <c r="Q3046" s="6">
        <f t="shared" si="382"/>
        <v>272.42</v>
      </c>
      <c r="R3046">
        <f t="shared" si="383"/>
        <v>72874.36000000003</v>
      </c>
    </row>
    <row r="3047" spans="1:18" x14ac:dyDescent="0.35">
      <c r="A3047" s="1">
        <v>3046</v>
      </c>
      <c r="B3047" s="7">
        <v>248.82</v>
      </c>
      <c r="C3047" s="1">
        <v>323744</v>
      </c>
      <c r="D3047" s="1">
        <v>8584</v>
      </c>
      <c r="E3047">
        <v>4</v>
      </c>
      <c r="F3047" t="s">
        <v>7</v>
      </c>
      <c r="G3047" t="s">
        <v>8</v>
      </c>
      <c r="H3047" s="2">
        <v>42695</v>
      </c>
      <c r="I3047" s="2">
        <v>42721</v>
      </c>
      <c r="J3047" s="2">
        <v>42722</v>
      </c>
      <c r="K3047">
        <f t="shared" si="376"/>
        <v>1</v>
      </c>
      <c r="L3047" s="5" t="str">
        <f t="shared" si="377"/>
        <v>Saturday</v>
      </c>
      <c r="M3047" t="str">
        <f t="shared" si="378"/>
        <v>Sunday</v>
      </c>
      <c r="N3047" s="5">
        <f t="shared" si="379"/>
        <v>248.82</v>
      </c>
      <c r="O3047">
        <f t="shared" si="380"/>
        <v>26</v>
      </c>
      <c r="P3047">
        <f t="shared" si="381"/>
        <v>350</v>
      </c>
      <c r="Q3047" s="6">
        <f t="shared" si="382"/>
        <v>248.82</v>
      </c>
      <c r="R3047">
        <f t="shared" si="383"/>
        <v>143234.50666666677</v>
      </c>
    </row>
    <row r="3048" spans="1:18" x14ac:dyDescent="0.35">
      <c r="A3048" s="1">
        <v>3047</v>
      </c>
      <c r="B3048" s="7">
        <v>82.08</v>
      </c>
      <c r="C3048" s="1">
        <v>588588</v>
      </c>
      <c r="D3048" s="1">
        <v>8584</v>
      </c>
      <c r="E3048">
        <v>4</v>
      </c>
      <c r="F3048" t="s">
        <v>14</v>
      </c>
      <c r="G3048" t="s">
        <v>9</v>
      </c>
      <c r="H3048" s="2">
        <v>42695</v>
      </c>
      <c r="I3048" s="2">
        <v>42732</v>
      </c>
      <c r="J3048" s="2">
        <v>42735</v>
      </c>
      <c r="K3048">
        <f t="shared" si="376"/>
        <v>3</v>
      </c>
      <c r="L3048" s="5" t="str">
        <f t="shared" si="377"/>
        <v>Wednesday</v>
      </c>
      <c r="M3048" t="str">
        <f t="shared" si="378"/>
        <v>Saturday</v>
      </c>
      <c r="N3048" s="5">
        <f t="shared" si="379"/>
        <v>246.24</v>
      </c>
      <c r="O3048">
        <f t="shared" si="380"/>
        <v>37</v>
      </c>
      <c r="P3048">
        <f t="shared" si="381"/>
        <v>112</v>
      </c>
      <c r="Q3048" s="6">
        <f t="shared" si="382"/>
        <v>82.08</v>
      </c>
      <c r="R3048">
        <f t="shared" si="383"/>
        <v>16107.186666666668</v>
      </c>
    </row>
    <row r="3049" spans="1:18" x14ac:dyDescent="0.35">
      <c r="A3049" s="1">
        <v>3048</v>
      </c>
      <c r="B3049" s="7">
        <v>112.34</v>
      </c>
      <c r="C3049" s="1">
        <v>1045844</v>
      </c>
      <c r="D3049" s="1">
        <v>8584</v>
      </c>
      <c r="E3049">
        <v>3</v>
      </c>
      <c r="F3049" t="s">
        <v>7</v>
      </c>
      <c r="G3049" t="s">
        <v>9</v>
      </c>
      <c r="H3049" s="2">
        <v>42695</v>
      </c>
      <c r="I3049" s="2">
        <v>42723</v>
      </c>
      <c r="J3049" s="2">
        <v>42724</v>
      </c>
      <c r="K3049">
        <f t="shared" si="376"/>
        <v>1</v>
      </c>
      <c r="L3049" s="5" t="str">
        <f t="shared" si="377"/>
        <v>Monday</v>
      </c>
      <c r="M3049" t="str">
        <f t="shared" si="378"/>
        <v>Tuesday</v>
      </c>
      <c r="N3049" s="5">
        <f t="shared" si="379"/>
        <v>112.34</v>
      </c>
      <c r="O3049">
        <f t="shared" si="380"/>
        <v>28</v>
      </c>
      <c r="P3049">
        <f t="shared" si="381"/>
        <v>114</v>
      </c>
      <c r="Q3049" s="6">
        <f t="shared" si="382"/>
        <v>112.34</v>
      </c>
      <c r="R3049">
        <f t="shared" si="383"/>
        <v>35829.68</v>
      </c>
    </row>
    <row r="3050" spans="1:18" x14ac:dyDescent="0.35">
      <c r="A3050" s="1">
        <v>3049</v>
      </c>
      <c r="B3050" s="7">
        <v>224.86</v>
      </c>
      <c r="C3050" s="1">
        <v>21720</v>
      </c>
      <c r="D3050" s="1">
        <v>8584</v>
      </c>
      <c r="E3050">
        <v>5</v>
      </c>
      <c r="F3050" t="s">
        <v>14</v>
      </c>
      <c r="G3050" t="s">
        <v>9</v>
      </c>
      <c r="H3050" s="2">
        <v>42695</v>
      </c>
      <c r="I3050" s="2">
        <v>42730</v>
      </c>
      <c r="J3050" s="2">
        <v>42731</v>
      </c>
      <c r="K3050">
        <f t="shared" si="376"/>
        <v>1</v>
      </c>
      <c r="L3050" s="5" t="str">
        <f t="shared" si="377"/>
        <v>Monday</v>
      </c>
      <c r="M3050" t="str">
        <f t="shared" si="378"/>
        <v>Tuesday</v>
      </c>
      <c r="N3050" s="5">
        <f t="shared" si="379"/>
        <v>224.86</v>
      </c>
      <c r="O3050">
        <f t="shared" si="380"/>
        <v>35</v>
      </c>
      <c r="P3050">
        <f t="shared" si="381"/>
        <v>548</v>
      </c>
      <c r="Q3050" s="6">
        <f t="shared" si="382"/>
        <v>224.86</v>
      </c>
      <c r="R3050">
        <f t="shared" si="383"/>
        <v>232492.22766666641</v>
      </c>
    </row>
    <row r="3051" spans="1:18" x14ac:dyDescent="0.35">
      <c r="A3051" s="1">
        <v>3050</v>
      </c>
      <c r="B3051" s="7">
        <v>58.3</v>
      </c>
      <c r="C3051" s="1">
        <v>480554</v>
      </c>
      <c r="D3051" s="1">
        <v>8584</v>
      </c>
      <c r="E3051">
        <v>3</v>
      </c>
      <c r="F3051" t="s">
        <v>12</v>
      </c>
      <c r="G3051" t="s">
        <v>9</v>
      </c>
      <c r="H3051" s="2">
        <v>42695</v>
      </c>
      <c r="I3051" s="2">
        <v>42720</v>
      </c>
      <c r="J3051" s="2">
        <v>42721</v>
      </c>
      <c r="K3051">
        <f t="shared" si="376"/>
        <v>1</v>
      </c>
      <c r="L3051" s="5" t="str">
        <f t="shared" si="377"/>
        <v>Friday</v>
      </c>
      <c r="M3051" t="str">
        <f t="shared" si="378"/>
        <v>Saturday</v>
      </c>
      <c r="N3051" s="5">
        <f t="shared" si="379"/>
        <v>58.3</v>
      </c>
      <c r="O3051">
        <f t="shared" si="380"/>
        <v>25</v>
      </c>
      <c r="P3051">
        <f t="shared" si="381"/>
        <v>123</v>
      </c>
      <c r="Q3051" s="6">
        <f t="shared" si="382"/>
        <v>58.3</v>
      </c>
      <c r="R3051">
        <f t="shared" si="383"/>
        <v>14123.988333333329</v>
      </c>
    </row>
    <row r="3052" spans="1:18" x14ac:dyDescent="0.35">
      <c r="A3052" s="1">
        <v>3051</v>
      </c>
      <c r="B3052" s="7">
        <v>28.76</v>
      </c>
      <c r="C3052" s="1">
        <v>1005638</v>
      </c>
      <c r="D3052" s="1">
        <v>8584</v>
      </c>
      <c r="E3052">
        <v>2</v>
      </c>
      <c r="F3052" t="s">
        <v>7</v>
      </c>
      <c r="G3052" t="s">
        <v>9</v>
      </c>
      <c r="H3052" s="2">
        <v>42695</v>
      </c>
      <c r="I3052" s="2">
        <v>42697</v>
      </c>
      <c r="J3052" s="2">
        <v>42699</v>
      </c>
      <c r="K3052">
        <f t="shared" si="376"/>
        <v>2</v>
      </c>
      <c r="L3052" s="5" t="str">
        <f t="shared" si="377"/>
        <v>Wednesday</v>
      </c>
      <c r="M3052" t="str">
        <f t="shared" si="378"/>
        <v>Friday</v>
      </c>
      <c r="N3052" s="5">
        <f t="shared" si="379"/>
        <v>57.52</v>
      </c>
      <c r="O3052">
        <f t="shared" si="380"/>
        <v>2</v>
      </c>
      <c r="P3052">
        <f t="shared" si="381"/>
        <v>2</v>
      </c>
      <c r="Q3052" s="6">
        <f t="shared" si="382"/>
        <v>28.76</v>
      </c>
      <c r="R3052">
        <f t="shared" si="383"/>
        <v>87.2</v>
      </c>
    </row>
    <row r="3053" spans="1:18" x14ac:dyDescent="0.35">
      <c r="A3053" s="1">
        <v>3052</v>
      </c>
      <c r="B3053" s="7">
        <v>1709.24</v>
      </c>
      <c r="C3053" s="1">
        <v>1966964</v>
      </c>
      <c r="D3053" s="1">
        <v>8584</v>
      </c>
      <c r="E3053">
        <v>3.5</v>
      </c>
      <c r="F3053" t="s">
        <v>18</v>
      </c>
      <c r="G3053" t="s">
        <v>9</v>
      </c>
      <c r="H3053" s="2">
        <v>42695</v>
      </c>
      <c r="I3053" s="2">
        <v>42735</v>
      </c>
      <c r="J3053" s="2">
        <v>42737</v>
      </c>
      <c r="K3053">
        <f t="shared" si="376"/>
        <v>2</v>
      </c>
      <c r="L3053" s="5" t="str">
        <f t="shared" si="377"/>
        <v>Saturday</v>
      </c>
      <c r="M3053" t="str">
        <f t="shared" si="378"/>
        <v>Monday</v>
      </c>
      <c r="N3053" s="5">
        <f t="shared" si="379"/>
        <v>3418.48</v>
      </c>
      <c r="O3053">
        <f t="shared" si="380"/>
        <v>40</v>
      </c>
      <c r="P3053">
        <f t="shared" si="381"/>
        <v>6</v>
      </c>
      <c r="Q3053" s="6">
        <f t="shared" si="382"/>
        <v>1709.24</v>
      </c>
      <c r="R3053">
        <f t="shared" si="383"/>
        <v>15893.739999999998</v>
      </c>
    </row>
    <row r="3054" spans="1:18" x14ac:dyDescent="0.35">
      <c r="A3054" s="1">
        <v>3053</v>
      </c>
      <c r="B3054" s="7">
        <v>42.74</v>
      </c>
      <c r="C3054" s="1">
        <v>1006520</v>
      </c>
      <c r="D3054" s="1">
        <v>8584</v>
      </c>
      <c r="E3054">
        <v>3</v>
      </c>
      <c r="F3054" t="s">
        <v>7</v>
      </c>
      <c r="G3054" t="s">
        <v>9</v>
      </c>
      <c r="H3054" s="2">
        <v>42695</v>
      </c>
      <c r="I3054" s="2">
        <v>42714</v>
      </c>
      <c r="J3054" s="2">
        <v>42716</v>
      </c>
      <c r="K3054">
        <f t="shared" si="376"/>
        <v>2</v>
      </c>
      <c r="L3054" s="5" t="str">
        <f t="shared" si="377"/>
        <v>Saturday</v>
      </c>
      <c r="M3054" t="str">
        <f t="shared" si="378"/>
        <v>Monday</v>
      </c>
      <c r="N3054" s="5">
        <f t="shared" si="379"/>
        <v>85.48</v>
      </c>
      <c r="O3054">
        <f t="shared" si="380"/>
        <v>19</v>
      </c>
      <c r="P3054">
        <f t="shared" si="381"/>
        <v>160</v>
      </c>
      <c r="Q3054" s="6">
        <f t="shared" si="382"/>
        <v>42.74</v>
      </c>
      <c r="R3054">
        <f t="shared" si="383"/>
        <v>11107.969999999996</v>
      </c>
    </row>
    <row r="3055" spans="1:18" x14ac:dyDescent="0.35">
      <c r="A3055" s="1">
        <v>3054</v>
      </c>
      <c r="B3055" s="7">
        <v>26.98</v>
      </c>
      <c r="C3055" s="1">
        <v>2124554</v>
      </c>
      <c r="D3055" s="1">
        <v>8584</v>
      </c>
      <c r="E3055">
        <v>1.5</v>
      </c>
      <c r="F3055" t="s">
        <v>19</v>
      </c>
      <c r="G3055" t="s">
        <v>9</v>
      </c>
      <c r="H3055" s="2">
        <v>42695</v>
      </c>
      <c r="I3055" s="2">
        <v>42695</v>
      </c>
      <c r="J3055" s="2">
        <v>42696</v>
      </c>
      <c r="K3055">
        <f t="shared" si="376"/>
        <v>1</v>
      </c>
      <c r="L3055" s="5" t="str">
        <f t="shared" si="377"/>
        <v>Monday</v>
      </c>
      <c r="M3055" t="str">
        <f t="shared" si="378"/>
        <v>Tuesday</v>
      </c>
      <c r="N3055" s="5">
        <f t="shared" si="379"/>
        <v>26.98</v>
      </c>
      <c r="O3055">
        <f t="shared" si="380"/>
        <v>0</v>
      </c>
      <c r="P3055">
        <f t="shared" si="381"/>
        <v>1</v>
      </c>
      <c r="Q3055" s="6">
        <f t="shared" si="382"/>
        <v>26.98</v>
      </c>
      <c r="R3055">
        <f t="shared" si="383"/>
        <v>26.98</v>
      </c>
    </row>
    <row r="3056" spans="1:18" x14ac:dyDescent="0.35">
      <c r="A3056" s="1">
        <v>3055</v>
      </c>
      <c r="B3056" s="7">
        <v>49.76</v>
      </c>
      <c r="C3056" s="1">
        <v>330702</v>
      </c>
      <c r="D3056" s="1">
        <v>8584</v>
      </c>
      <c r="E3056">
        <v>3</v>
      </c>
      <c r="F3056" t="s">
        <v>7</v>
      </c>
      <c r="G3056" t="s">
        <v>9</v>
      </c>
      <c r="H3056" s="2">
        <v>42695</v>
      </c>
      <c r="I3056" s="2">
        <v>42699</v>
      </c>
      <c r="J3056" s="2">
        <v>42700</v>
      </c>
      <c r="K3056">
        <f t="shared" si="376"/>
        <v>1</v>
      </c>
      <c r="L3056" s="5" t="str">
        <f t="shared" si="377"/>
        <v>Friday</v>
      </c>
      <c r="M3056" t="str">
        <f t="shared" si="378"/>
        <v>Saturday</v>
      </c>
      <c r="N3056" s="5">
        <f t="shared" si="379"/>
        <v>49.76</v>
      </c>
      <c r="O3056">
        <f t="shared" si="380"/>
        <v>4</v>
      </c>
      <c r="P3056">
        <f t="shared" si="381"/>
        <v>62</v>
      </c>
      <c r="Q3056" s="6">
        <f t="shared" si="382"/>
        <v>49.76</v>
      </c>
      <c r="R3056">
        <f t="shared" si="383"/>
        <v>4890.1333333333341</v>
      </c>
    </row>
    <row r="3057" spans="1:18" x14ac:dyDescent="0.35">
      <c r="A3057" s="1">
        <v>3056</v>
      </c>
      <c r="B3057" s="7">
        <v>281.14</v>
      </c>
      <c r="C3057" s="1">
        <v>1103702</v>
      </c>
      <c r="D3057" s="1">
        <v>8584</v>
      </c>
      <c r="E3057">
        <v>2.5</v>
      </c>
      <c r="F3057" t="s">
        <v>12</v>
      </c>
      <c r="G3057" t="s">
        <v>9</v>
      </c>
      <c r="H3057" s="2">
        <v>42695</v>
      </c>
      <c r="I3057" s="2">
        <v>42708</v>
      </c>
      <c r="J3057" s="2">
        <v>42709</v>
      </c>
      <c r="K3057">
        <f t="shared" si="376"/>
        <v>1</v>
      </c>
      <c r="L3057" s="5" t="str">
        <f t="shared" si="377"/>
        <v>Sunday</v>
      </c>
      <c r="M3057" t="str">
        <f t="shared" si="378"/>
        <v>Monday</v>
      </c>
      <c r="N3057" s="5">
        <f t="shared" si="379"/>
        <v>281.14</v>
      </c>
      <c r="O3057">
        <f t="shared" si="380"/>
        <v>13</v>
      </c>
      <c r="P3057">
        <f t="shared" si="381"/>
        <v>12</v>
      </c>
      <c r="Q3057" s="6">
        <f t="shared" si="382"/>
        <v>281.14</v>
      </c>
      <c r="R3057">
        <f t="shared" si="383"/>
        <v>2012.6</v>
      </c>
    </row>
    <row r="3058" spans="1:18" x14ac:dyDescent="0.35">
      <c r="A3058" s="1">
        <v>3057</v>
      </c>
      <c r="B3058" s="7">
        <v>68.7</v>
      </c>
      <c r="C3058" s="1">
        <v>887882</v>
      </c>
      <c r="D3058" s="1">
        <v>8584</v>
      </c>
      <c r="E3058">
        <v>2</v>
      </c>
      <c r="F3058" t="s">
        <v>7</v>
      </c>
      <c r="G3058" t="s">
        <v>9</v>
      </c>
      <c r="H3058" s="2">
        <v>42695</v>
      </c>
      <c r="I3058" s="2">
        <v>42700</v>
      </c>
      <c r="J3058" s="2">
        <v>42701</v>
      </c>
      <c r="K3058">
        <f t="shared" si="376"/>
        <v>1</v>
      </c>
      <c r="L3058" s="5" t="str">
        <f t="shared" si="377"/>
        <v>Saturday</v>
      </c>
      <c r="M3058" t="str">
        <f t="shared" si="378"/>
        <v>Sunday</v>
      </c>
      <c r="N3058" s="5">
        <f t="shared" si="379"/>
        <v>68.7</v>
      </c>
      <c r="O3058">
        <f t="shared" si="380"/>
        <v>5</v>
      </c>
      <c r="P3058">
        <f t="shared" si="381"/>
        <v>12</v>
      </c>
      <c r="Q3058" s="6">
        <f t="shared" si="382"/>
        <v>68.7</v>
      </c>
      <c r="R3058">
        <f t="shared" si="383"/>
        <v>1039.98</v>
      </c>
    </row>
    <row r="3059" spans="1:18" x14ac:dyDescent="0.35">
      <c r="A3059" s="1">
        <v>3058</v>
      </c>
      <c r="B3059" s="7">
        <v>28.766666666666602</v>
      </c>
      <c r="C3059" s="1">
        <v>451470</v>
      </c>
      <c r="D3059" s="1">
        <v>8584</v>
      </c>
      <c r="E3059">
        <v>2.5</v>
      </c>
      <c r="F3059" t="s">
        <v>10</v>
      </c>
      <c r="G3059" t="s">
        <v>9</v>
      </c>
      <c r="H3059" s="2">
        <v>42695</v>
      </c>
      <c r="I3059" s="2">
        <v>42698</v>
      </c>
      <c r="J3059" s="2">
        <v>42701</v>
      </c>
      <c r="K3059">
        <f t="shared" si="376"/>
        <v>3</v>
      </c>
      <c r="L3059" s="5" t="str">
        <f t="shared" si="377"/>
        <v>Thursday</v>
      </c>
      <c r="M3059" t="str">
        <f t="shared" si="378"/>
        <v>Sunday</v>
      </c>
      <c r="N3059" s="5">
        <f t="shared" si="379"/>
        <v>86.299999999999812</v>
      </c>
      <c r="O3059">
        <f t="shared" si="380"/>
        <v>3</v>
      </c>
      <c r="P3059">
        <f t="shared" si="381"/>
        <v>125</v>
      </c>
      <c r="Q3059" s="6">
        <f t="shared" si="382"/>
        <v>28.766666666666602</v>
      </c>
      <c r="R3059">
        <f t="shared" si="383"/>
        <v>5342.3600000000024</v>
      </c>
    </row>
    <row r="3060" spans="1:18" x14ac:dyDescent="0.35">
      <c r="A3060" s="1">
        <v>3059</v>
      </c>
      <c r="B3060" s="7">
        <v>85.18</v>
      </c>
      <c r="C3060" s="1">
        <v>2122458</v>
      </c>
      <c r="D3060" s="1">
        <v>8584</v>
      </c>
      <c r="E3060">
        <v>4</v>
      </c>
      <c r="F3060" t="s">
        <v>14</v>
      </c>
      <c r="G3060" t="s">
        <v>8</v>
      </c>
      <c r="H3060" s="2">
        <v>42695</v>
      </c>
      <c r="I3060" s="2">
        <v>42708</v>
      </c>
      <c r="J3060" s="2">
        <v>42709</v>
      </c>
      <c r="K3060">
        <f t="shared" si="376"/>
        <v>1</v>
      </c>
      <c r="L3060" s="5" t="str">
        <f t="shared" si="377"/>
        <v>Sunday</v>
      </c>
      <c r="M3060" t="str">
        <f t="shared" si="378"/>
        <v>Monday</v>
      </c>
      <c r="N3060" s="5">
        <f t="shared" si="379"/>
        <v>85.18</v>
      </c>
      <c r="O3060">
        <f t="shared" si="380"/>
        <v>13</v>
      </c>
      <c r="P3060">
        <f t="shared" si="381"/>
        <v>422</v>
      </c>
      <c r="Q3060" s="6">
        <f t="shared" si="382"/>
        <v>85.18</v>
      </c>
      <c r="R3060">
        <f t="shared" si="383"/>
        <v>70328.7</v>
      </c>
    </row>
    <row r="3061" spans="1:18" x14ac:dyDescent="0.35">
      <c r="A3061" s="1">
        <v>3060</v>
      </c>
      <c r="B3061" s="7">
        <v>213.62</v>
      </c>
      <c r="C3061" s="1">
        <v>21720</v>
      </c>
      <c r="D3061" s="1">
        <v>8584</v>
      </c>
      <c r="E3061">
        <v>5</v>
      </c>
      <c r="F3061" t="s">
        <v>14</v>
      </c>
      <c r="G3061" t="s">
        <v>9</v>
      </c>
      <c r="H3061" s="2">
        <v>42695</v>
      </c>
      <c r="I3061" s="2">
        <v>42713</v>
      </c>
      <c r="J3061" s="2">
        <v>42715</v>
      </c>
      <c r="K3061">
        <f t="shared" si="376"/>
        <v>2</v>
      </c>
      <c r="L3061" s="5" t="str">
        <f t="shared" si="377"/>
        <v>Friday</v>
      </c>
      <c r="M3061" t="str">
        <f t="shared" si="378"/>
        <v>Sunday</v>
      </c>
      <c r="N3061" s="5">
        <f t="shared" si="379"/>
        <v>427.24</v>
      </c>
      <c r="O3061">
        <f t="shared" si="380"/>
        <v>18</v>
      </c>
      <c r="P3061">
        <f t="shared" si="381"/>
        <v>548</v>
      </c>
      <c r="Q3061" s="6">
        <f t="shared" si="382"/>
        <v>213.62</v>
      </c>
      <c r="R3061">
        <f t="shared" si="383"/>
        <v>232492.22766666641</v>
      </c>
    </row>
    <row r="3062" spans="1:18" x14ac:dyDescent="0.35">
      <c r="A3062" s="1">
        <v>3061</v>
      </c>
      <c r="B3062" s="7">
        <v>52.57</v>
      </c>
      <c r="C3062" s="1">
        <v>330702</v>
      </c>
      <c r="D3062" s="1">
        <v>8584</v>
      </c>
      <c r="E3062">
        <v>3</v>
      </c>
      <c r="F3062" t="s">
        <v>7</v>
      </c>
      <c r="G3062" t="s">
        <v>9</v>
      </c>
      <c r="H3062" s="2">
        <v>42695</v>
      </c>
      <c r="I3062" s="2">
        <v>42735</v>
      </c>
      <c r="J3062" s="2">
        <v>42737</v>
      </c>
      <c r="K3062">
        <f t="shared" si="376"/>
        <v>2</v>
      </c>
      <c r="L3062" s="5" t="str">
        <f t="shared" si="377"/>
        <v>Saturday</v>
      </c>
      <c r="M3062" t="str">
        <f t="shared" si="378"/>
        <v>Monday</v>
      </c>
      <c r="N3062" s="5">
        <f t="shared" si="379"/>
        <v>105.14</v>
      </c>
      <c r="O3062">
        <f t="shared" si="380"/>
        <v>40</v>
      </c>
      <c r="P3062">
        <f t="shared" si="381"/>
        <v>62</v>
      </c>
      <c r="Q3062" s="6">
        <f t="shared" si="382"/>
        <v>52.57</v>
      </c>
      <c r="R3062">
        <f t="shared" si="383"/>
        <v>4890.1333333333341</v>
      </c>
    </row>
    <row r="3063" spans="1:18" x14ac:dyDescent="0.35">
      <c r="A3063" s="1">
        <v>3062</v>
      </c>
      <c r="B3063" s="7">
        <v>73.153333333333293</v>
      </c>
      <c r="C3063" s="1">
        <v>3050108</v>
      </c>
      <c r="D3063" s="1">
        <v>8584</v>
      </c>
      <c r="E3063">
        <v>0</v>
      </c>
      <c r="F3063" t="s">
        <v>7</v>
      </c>
      <c r="G3063" t="s">
        <v>9</v>
      </c>
      <c r="H3063" s="2">
        <v>42696</v>
      </c>
      <c r="I3063" s="2">
        <v>42698</v>
      </c>
      <c r="J3063" s="2">
        <v>42701</v>
      </c>
      <c r="K3063">
        <f t="shared" si="376"/>
        <v>3</v>
      </c>
      <c r="L3063" s="5" t="str">
        <f t="shared" si="377"/>
        <v>Thursday</v>
      </c>
      <c r="M3063" t="str">
        <f t="shared" si="378"/>
        <v>Sunday</v>
      </c>
      <c r="N3063" s="5">
        <f t="shared" si="379"/>
        <v>219.45999999999987</v>
      </c>
      <c r="O3063">
        <f t="shared" si="380"/>
        <v>2</v>
      </c>
      <c r="P3063">
        <f t="shared" si="381"/>
        <v>6</v>
      </c>
      <c r="Q3063" s="6">
        <f t="shared" si="382"/>
        <v>73.153333333333293</v>
      </c>
      <c r="R3063">
        <f t="shared" si="383"/>
        <v>705.25999999999976</v>
      </c>
    </row>
    <row r="3064" spans="1:18" x14ac:dyDescent="0.35">
      <c r="A3064" s="1">
        <v>3063</v>
      </c>
      <c r="B3064" s="7">
        <v>85.24</v>
      </c>
      <c r="C3064" s="1">
        <v>2122458</v>
      </c>
      <c r="D3064" s="1">
        <v>8584</v>
      </c>
      <c r="E3064">
        <v>4</v>
      </c>
      <c r="F3064" t="s">
        <v>14</v>
      </c>
      <c r="G3064" t="s">
        <v>8</v>
      </c>
      <c r="H3064" s="2">
        <v>42696</v>
      </c>
      <c r="I3064" s="2">
        <v>42700</v>
      </c>
      <c r="J3064" s="2">
        <v>42701</v>
      </c>
      <c r="K3064">
        <f t="shared" si="376"/>
        <v>1</v>
      </c>
      <c r="L3064" s="5" t="str">
        <f t="shared" si="377"/>
        <v>Saturday</v>
      </c>
      <c r="M3064" t="str">
        <f t="shared" si="378"/>
        <v>Sunday</v>
      </c>
      <c r="N3064" s="5">
        <f t="shared" si="379"/>
        <v>85.24</v>
      </c>
      <c r="O3064">
        <f t="shared" si="380"/>
        <v>4</v>
      </c>
      <c r="P3064">
        <f t="shared" si="381"/>
        <v>422</v>
      </c>
      <c r="Q3064" s="6">
        <f t="shared" si="382"/>
        <v>85.24</v>
      </c>
      <c r="R3064">
        <f t="shared" si="383"/>
        <v>70328.7</v>
      </c>
    </row>
    <row r="3065" spans="1:18" x14ac:dyDescent="0.35">
      <c r="A3065" s="1">
        <v>3064</v>
      </c>
      <c r="B3065" s="7">
        <v>74.806666666666601</v>
      </c>
      <c r="C3065" s="1">
        <v>1167514</v>
      </c>
      <c r="D3065" s="1">
        <v>8584</v>
      </c>
      <c r="E3065">
        <v>3</v>
      </c>
      <c r="F3065" t="s">
        <v>7</v>
      </c>
      <c r="G3065" t="s">
        <v>9</v>
      </c>
      <c r="H3065" s="2">
        <v>42696</v>
      </c>
      <c r="I3065" s="2">
        <v>42715</v>
      </c>
      <c r="J3065" s="2">
        <v>42718</v>
      </c>
      <c r="K3065">
        <f t="shared" si="376"/>
        <v>3</v>
      </c>
      <c r="L3065" s="5" t="str">
        <f t="shared" si="377"/>
        <v>Sunday</v>
      </c>
      <c r="M3065" t="str">
        <f t="shared" si="378"/>
        <v>Wednesday</v>
      </c>
      <c r="N3065" s="5">
        <f t="shared" si="379"/>
        <v>224.41999999999979</v>
      </c>
      <c r="O3065">
        <f t="shared" si="380"/>
        <v>19</v>
      </c>
      <c r="P3065">
        <f t="shared" si="381"/>
        <v>72</v>
      </c>
      <c r="Q3065" s="6">
        <f t="shared" si="382"/>
        <v>74.806666666666601</v>
      </c>
      <c r="R3065">
        <f t="shared" si="383"/>
        <v>11788.889999999998</v>
      </c>
    </row>
    <row r="3066" spans="1:18" x14ac:dyDescent="0.35">
      <c r="A3066" s="1">
        <v>3065</v>
      </c>
      <c r="B3066" s="7">
        <v>370.92</v>
      </c>
      <c r="C3066" s="1">
        <v>323744</v>
      </c>
      <c r="D3066" s="1">
        <v>8584</v>
      </c>
      <c r="E3066">
        <v>4</v>
      </c>
      <c r="F3066" t="s">
        <v>7</v>
      </c>
      <c r="G3066" t="s">
        <v>8</v>
      </c>
      <c r="H3066" s="2">
        <v>42696</v>
      </c>
      <c r="I3066" s="2">
        <v>42706</v>
      </c>
      <c r="J3066" s="2">
        <v>42707</v>
      </c>
      <c r="K3066">
        <f t="shared" si="376"/>
        <v>1</v>
      </c>
      <c r="L3066" s="5" t="str">
        <f t="shared" si="377"/>
        <v>Friday</v>
      </c>
      <c r="M3066" t="str">
        <f t="shared" si="378"/>
        <v>Saturday</v>
      </c>
      <c r="N3066" s="5">
        <f t="shared" si="379"/>
        <v>370.92</v>
      </c>
      <c r="O3066">
        <f t="shared" si="380"/>
        <v>10</v>
      </c>
      <c r="P3066">
        <f t="shared" si="381"/>
        <v>350</v>
      </c>
      <c r="Q3066" s="6">
        <f t="shared" si="382"/>
        <v>370.92</v>
      </c>
      <c r="R3066">
        <f t="shared" si="383"/>
        <v>143234.50666666677</v>
      </c>
    </row>
    <row r="3067" spans="1:18" x14ac:dyDescent="0.35">
      <c r="A3067" s="1">
        <v>3066</v>
      </c>
      <c r="B3067" s="7">
        <v>72.13</v>
      </c>
      <c r="C3067" s="1">
        <v>2122458</v>
      </c>
      <c r="D3067" s="1">
        <v>8584</v>
      </c>
      <c r="E3067">
        <v>4</v>
      </c>
      <c r="F3067" t="s">
        <v>14</v>
      </c>
      <c r="G3067" t="s">
        <v>8</v>
      </c>
      <c r="H3067" s="2">
        <v>42696</v>
      </c>
      <c r="I3067" s="2">
        <v>42697</v>
      </c>
      <c r="J3067" s="2">
        <v>42699</v>
      </c>
      <c r="K3067">
        <f t="shared" si="376"/>
        <v>2</v>
      </c>
      <c r="L3067" s="5" t="str">
        <f t="shared" si="377"/>
        <v>Wednesday</v>
      </c>
      <c r="M3067" t="str">
        <f t="shared" si="378"/>
        <v>Friday</v>
      </c>
      <c r="N3067" s="5">
        <f t="shared" si="379"/>
        <v>144.26</v>
      </c>
      <c r="O3067">
        <f t="shared" si="380"/>
        <v>1</v>
      </c>
      <c r="P3067">
        <f t="shared" si="381"/>
        <v>422</v>
      </c>
      <c r="Q3067" s="6">
        <f t="shared" si="382"/>
        <v>72.13</v>
      </c>
      <c r="R3067">
        <f t="shared" si="383"/>
        <v>70328.7</v>
      </c>
    </row>
    <row r="3068" spans="1:18" x14ac:dyDescent="0.35">
      <c r="A3068" s="1">
        <v>3067</v>
      </c>
      <c r="B3068" s="7">
        <v>61.58</v>
      </c>
      <c r="C3068" s="1">
        <v>480554</v>
      </c>
      <c r="D3068" s="1">
        <v>8584</v>
      </c>
      <c r="E3068">
        <v>3</v>
      </c>
      <c r="F3068" t="s">
        <v>12</v>
      </c>
      <c r="G3068" t="s">
        <v>9</v>
      </c>
      <c r="H3068" s="2">
        <v>42696</v>
      </c>
      <c r="I3068" s="2">
        <v>42700</v>
      </c>
      <c r="J3068" s="2">
        <v>42701</v>
      </c>
      <c r="K3068">
        <f t="shared" si="376"/>
        <v>1</v>
      </c>
      <c r="L3068" s="5" t="str">
        <f t="shared" si="377"/>
        <v>Saturday</v>
      </c>
      <c r="M3068" t="str">
        <f t="shared" si="378"/>
        <v>Sunday</v>
      </c>
      <c r="N3068" s="5">
        <f t="shared" si="379"/>
        <v>61.58</v>
      </c>
      <c r="O3068">
        <f t="shared" si="380"/>
        <v>4</v>
      </c>
      <c r="P3068">
        <f t="shared" si="381"/>
        <v>123</v>
      </c>
      <c r="Q3068" s="6">
        <f t="shared" si="382"/>
        <v>61.58</v>
      </c>
      <c r="R3068">
        <f t="shared" si="383"/>
        <v>14123.988333333329</v>
      </c>
    </row>
    <row r="3069" spans="1:18" x14ac:dyDescent="0.35">
      <c r="A3069" s="1">
        <v>3068</v>
      </c>
      <c r="B3069" s="7">
        <v>72.13</v>
      </c>
      <c r="C3069" s="1">
        <v>2122458</v>
      </c>
      <c r="D3069" s="1">
        <v>8584</v>
      </c>
      <c r="E3069">
        <v>4</v>
      </c>
      <c r="F3069" t="s">
        <v>14</v>
      </c>
      <c r="G3069" t="s">
        <v>8</v>
      </c>
      <c r="H3069" s="2">
        <v>42696</v>
      </c>
      <c r="I3069" s="2">
        <v>42706</v>
      </c>
      <c r="J3069" s="2">
        <v>42708</v>
      </c>
      <c r="K3069">
        <f t="shared" si="376"/>
        <v>2</v>
      </c>
      <c r="L3069" s="5" t="str">
        <f t="shared" si="377"/>
        <v>Friday</v>
      </c>
      <c r="M3069" t="str">
        <f t="shared" si="378"/>
        <v>Sunday</v>
      </c>
      <c r="N3069" s="5">
        <f t="shared" si="379"/>
        <v>144.26</v>
      </c>
      <c r="O3069">
        <f t="shared" si="380"/>
        <v>10</v>
      </c>
      <c r="P3069">
        <f t="shared" si="381"/>
        <v>422</v>
      </c>
      <c r="Q3069" s="6">
        <f t="shared" si="382"/>
        <v>72.13</v>
      </c>
      <c r="R3069">
        <f t="shared" si="383"/>
        <v>70328.7</v>
      </c>
    </row>
    <row r="3070" spans="1:18" x14ac:dyDescent="0.35">
      <c r="A3070" s="1">
        <v>3069</v>
      </c>
      <c r="B3070" s="7">
        <v>35</v>
      </c>
      <c r="C3070" s="1">
        <v>887850</v>
      </c>
      <c r="D3070" s="1">
        <v>8584</v>
      </c>
      <c r="E3070">
        <v>1.5</v>
      </c>
      <c r="F3070" t="s">
        <v>10</v>
      </c>
      <c r="G3070" t="s">
        <v>9</v>
      </c>
      <c r="H3070" s="2">
        <v>42696</v>
      </c>
      <c r="I3070" s="2">
        <v>42712</v>
      </c>
      <c r="J3070" s="2">
        <v>42714</v>
      </c>
      <c r="K3070">
        <f t="shared" si="376"/>
        <v>2</v>
      </c>
      <c r="L3070" s="5" t="str">
        <f t="shared" si="377"/>
        <v>Thursday</v>
      </c>
      <c r="M3070" t="str">
        <f t="shared" si="378"/>
        <v>Saturday</v>
      </c>
      <c r="N3070" s="5">
        <f t="shared" si="379"/>
        <v>70</v>
      </c>
      <c r="O3070">
        <f t="shared" si="380"/>
        <v>16</v>
      </c>
      <c r="P3070">
        <f t="shared" si="381"/>
        <v>65</v>
      </c>
      <c r="Q3070" s="6">
        <f t="shared" si="382"/>
        <v>35</v>
      </c>
      <c r="R3070">
        <f t="shared" si="383"/>
        <v>3575.22</v>
      </c>
    </row>
    <row r="3071" spans="1:18" x14ac:dyDescent="0.35">
      <c r="A3071" s="1">
        <v>3070</v>
      </c>
      <c r="B3071" s="7">
        <v>99.38</v>
      </c>
      <c r="C3071" s="1">
        <v>480554</v>
      </c>
      <c r="D3071" s="1">
        <v>8584</v>
      </c>
      <c r="E3071">
        <v>3</v>
      </c>
      <c r="F3071" t="s">
        <v>12</v>
      </c>
      <c r="G3071" t="s">
        <v>9</v>
      </c>
      <c r="H3071" s="2">
        <v>42696</v>
      </c>
      <c r="I3071" s="2">
        <v>42700</v>
      </c>
      <c r="J3071" s="2">
        <v>42702</v>
      </c>
      <c r="K3071">
        <f t="shared" si="376"/>
        <v>2</v>
      </c>
      <c r="L3071" s="5" t="str">
        <f t="shared" si="377"/>
        <v>Saturday</v>
      </c>
      <c r="M3071" t="str">
        <f t="shared" si="378"/>
        <v>Monday</v>
      </c>
      <c r="N3071" s="5">
        <f t="shared" si="379"/>
        <v>198.76</v>
      </c>
      <c r="O3071">
        <f t="shared" si="380"/>
        <v>4</v>
      </c>
      <c r="P3071">
        <f t="shared" si="381"/>
        <v>123</v>
      </c>
      <c r="Q3071" s="6">
        <f t="shared" si="382"/>
        <v>99.38</v>
      </c>
      <c r="R3071">
        <f t="shared" si="383"/>
        <v>14123.988333333329</v>
      </c>
    </row>
    <row r="3072" spans="1:18" x14ac:dyDescent="0.35">
      <c r="A3072" s="1">
        <v>3071</v>
      </c>
      <c r="B3072" s="7">
        <v>98.14</v>
      </c>
      <c r="C3072" s="1">
        <v>588588</v>
      </c>
      <c r="D3072" s="1">
        <v>8584</v>
      </c>
      <c r="E3072">
        <v>4</v>
      </c>
      <c r="F3072" t="s">
        <v>14</v>
      </c>
      <c r="G3072" t="s">
        <v>9</v>
      </c>
      <c r="H3072" s="2">
        <v>42696</v>
      </c>
      <c r="I3072" s="2">
        <v>42735</v>
      </c>
      <c r="J3072" s="2">
        <v>42737</v>
      </c>
      <c r="K3072">
        <f t="shared" si="376"/>
        <v>2</v>
      </c>
      <c r="L3072" s="5" t="str">
        <f t="shared" si="377"/>
        <v>Saturday</v>
      </c>
      <c r="M3072" t="str">
        <f t="shared" si="378"/>
        <v>Monday</v>
      </c>
      <c r="N3072" s="5">
        <f t="shared" si="379"/>
        <v>196.28</v>
      </c>
      <c r="O3072">
        <f t="shared" si="380"/>
        <v>39</v>
      </c>
      <c r="P3072">
        <f t="shared" si="381"/>
        <v>112</v>
      </c>
      <c r="Q3072" s="6">
        <f t="shared" si="382"/>
        <v>98.14</v>
      </c>
      <c r="R3072">
        <f t="shared" si="383"/>
        <v>16107.186666666668</v>
      </c>
    </row>
    <row r="3073" spans="1:18" x14ac:dyDescent="0.35">
      <c r="A3073" s="1">
        <v>3072</v>
      </c>
      <c r="B3073" s="7">
        <v>52</v>
      </c>
      <c r="C3073" s="1">
        <v>330702</v>
      </c>
      <c r="D3073" s="1">
        <v>8584</v>
      </c>
      <c r="E3073">
        <v>3</v>
      </c>
      <c r="F3073" t="s">
        <v>7</v>
      </c>
      <c r="G3073" t="s">
        <v>9</v>
      </c>
      <c r="H3073" s="2">
        <v>42696</v>
      </c>
      <c r="I3073" s="2">
        <v>42713</v>
      </c>
      <c r="J3073" s="2">
        <v>42714</v>
      </c>
      <c r="K3073">
        <f t="shared" si="376"/>
        <v>1</v>
      </c>
      <c r="L3073" s="5" t="str">
        <f t="shared" si="377"/>
        <v>Friday</v>
      </c>
      <c r="M3073" t="str">
        <f t="shared" si="378"/>
        <v>Saturday</v>
      </c>
      <c r="N3073" s="5">
        <f t="shared" si="379"/>
        <v>52</v>
      </c>
      <c r="O3073">
        <f t="shared" si="380"/>
        <v>17</v>
      </c>
      <c r="P3073">
        <f t="shared" si="381"/>
        <v>62</v>
      </c>
      <c r="Q3073" s="6">
        <f t="shared" si="382"/>
        <v>52</v>
      </c>
      <c r="R3073">
        <f t="shared" si="383"/>
        <v>4890.1333333333341</v>
      </c>
    </row>
    <row r="3074" spans="1:18" x14ac:dyDescent="0.35">
      <c r="A3074" s="1">
        <v>3073</v>
      </c>
      <c r="B3074" s="7">
        <v>96.7</v>
      </c>
      <c r="C3074" s="1">
        <v>2155840</v>
      </c>
      <c r="D3074" s="1">
        <v>8584</v>
      </c>
      <c r="E3074">
        <v>3</v>
      </c>
      <c r="F3074" t="s">
        <v>7</v>
      </c>
      <c r="G3074" t="s">
        <v>9</v>
      </c>
      <c r="H3074" s="2">
        <v>42696</v>
      </c>
      <c r="I3074" s="2">
        <v>42712</v>
      </c>
      <c r="J3074" s="2">
        <v>42714</v>
      </c>
      <c r="K3074">
        <f t="shared" si="376"/>
        <v>2</v>
      </c>
      <c r="L3074" s="5" t="str">
        <f t="shared" si="377"/>
        <v>Thursday</v>
      </c>
      <c r="M3074" t="str">
        <f t="shared" si="378"/>
        <v>Saturday</v>
      </c>
      <c r="N3074" s="5">
        <f t="shared" si="379"/>
        <v>193.4</v>
      </c>
      <c r="O3074">
        <f t="shared" si="380"/>
        <v>16</v>
      </c>
      <c r="P3074">
        <f t="shared" si="381"/>
        <v>72</v>
      </c>
      <c r="Q3074" s="6">
        <f t="shared" si="382"/>
        <v>96.7</v>
      </c>
      <c r="R3074">
        <f t="shared" si="383"/>
        <v>10843.210000000001</v>
      </c>
    </row>
    <row r="3075" spans="1:18" x14ac:dyDescent="0.35">
      <c r="A3075" s="1">
        <v>3074</v>
      </c>
      <c r="B3075" s="7">
        <v>89.92</v>
      </c>
      <c r="C3075" s="1">
        <v>2122458</v>
      </c>
      <c r="D3075" s="1">
        <v>8584</v>
      </c>
      <c r="E3075">
        <v>4</v>
      </c>
      <c r="F3075" t="s">
        <v>14</v>
      </c>
      <c r="G3075" t="s">
        <v>8</v>
      </c>
      <c r="H3075" s="2">
        <v>42696</v>
      </c>
      <c r="I3075" s="2">
        <v>42700</v>
      </c>
      <c r="J3075" s="2">
        <v>42701</v>
      </c>
      <c r="K3075">
        <f t="shared" ref="K3075:K3138" si="384">J3075-I3075</f>
        <v>1</v>
      </c>
      <c r="L3075" s="5" t="str">
        <f t="shared" ref="L3075:L3138" si="385">TEXT(I3075,"dddd")</f>
        <v>Saturday</v>
      </c>
      <c r="M3075" t="str">
        <f t="shared" ref="M3075:M3138" si="386">TEXT(J3075,"dddd")</f>
        <v>Sunday</v>
      </c>
      <c r="N3075" s="5">
        <f t="shared" ref="N3075:N3138" si="387">B3075*K3075</f>
        <v>89.92</v>
      </c>
      <c r="O3075">
        <f t="shared" ref="O3075:O3138" si="388">I3075-H3075</f>
        <v>4</v>
      </c>
      <c r="P3075">
        <f t="shared" ref="P3075:P3138" si="389">COUNTIF($C:$C,C3075)</f>
        <v>422</v>
      </c>
      <c r="Q3075" s="6">
        <f t="shared" ref="Q3075:Q3138" si="390">B3075</f>
        <v>89.92</v>
      </c>
      <c r="R3075">
        <f t="shared" ref="R3075:R3138" si="391">SUMIF($C:$C,C3075,$N:$N)</f>
        <v>70328.7</v>
      </c>
    </row>
    <row r="3076" spans="1:18" x14ac:dyDescent="0.35">
      <c r="A3076" s="1">
        <v>3075</v>
      </c>
      <c r="B3076" s="7">
        <v>61.34</v>
      </c>
      <c r="C3076" s="1">
        <v>3083024</v>
      </c>
      <c r="D3076" s="1">
        <v>8584</v>
      </c>
      <c r="E3076">
        <v>0</v>
      </c>
      <c r="F3076" t="s">
        <v>7</v>
      </c>
      <c r="G3076" t="s">
        <v>9</v>
      </c>
      <c r="H3076" s="2">
        <v>42696</v>
      </c>
      <c r="I3076" s="2">
        <v>42714</v>
      </c>
      <c r="J3076" s="2">
        <v>42716</v>
      </c>
      <c r="K3076">
        <f t="shared" si="384"/>
        <v>2</v>
      </c>
      <c r="L3076" s="5" t="str">
        <f t="shared" si="385"/>
        <v>Saturday</v>
      </c>
      <c r="M3076" t="str">
        <f t="shared" si="386"/>
        <v>Monday</v>
      </c>
      <c r="N3076" s="5">
        <f t="shared" si="387"/>
        <v>122.68</v>
      </c>
      <c r="O3076">
        <f t="shared" si="388"/>
        <v>18</v>
      </c>
      <c r="P3076">
        <f t="shared" si="389"/>
        <v>2</v>
      </c>
      <c r="Q3076" s="6">
        <f t="shared" si="390"/>
        <v>61.34</v>
      </c>
      <c r="R3076">
        <f t="shared" si="391"/>
        <v>344.03999999999985</v>
      </c>
    </row>
    <row r="3077" spans="1:18" x14ac:dyDescent="0.35">
      <c r="A3077" s="1">
        <v>3076</v>
      </c>
      <c r="B3077" s="7">
        <v>33.76</v>
      </c>
      <c r="C3077" s="1">
        <v>787726</v>
      </c>
      <c r="D3077" s="1">
        <v>8584</v>
      </c>
      <c r="E3077">
        <v>1</v>
      </c>
      <c r="F3077" t="s">
        <v>7</v>
      </c>
      <c r="G3077" t="s">
        <v>9</v>
      </c>
      <c r="H3077" s="2">
        <v>42696</v>
      </c>
      <c r="I3077" s="2">
        <v>42708</v>
      </c>
      <c r="J3077" s="2">
        <v>42709</v>
      </c>
      <c r="K3077">
        <f t="shared" si="384"/>
        <v>1</v>
      </c>
      <c r="L3077" s="5" t="str">
        <f t="shared" si="385"/>
        <v>Sunday</v>
      </c>
      <c r="M3077" t="str">
        <f t="shared" si="386"/>
        <v>Monday</v>
      </c>
      <c r="N3077" s="5">
        <f t="shared" si="387"/>
        <v>33.76</v>
      </c>
      <c r="O3077">
        <f t="shared" si="388"/>
        <v>12</v>
      </c>
      <c r="P3077">
        <f t="shared" si="389"/>
        <v>7</v>
      </c>
      <c r="Q3077" s="6">
        <f t="shared" si="390"/>
        <v>33.76</v>
      </c>
      <c r="R3077">
        <f t="shared" si="391"/>
        <v>298.47999999999996</v>
      </c>
    </row>
    <row r="3078" spans="1:18" x14ac:dyDescent="0.35">
      <c r="A3078" s="1">
        <v>3077</v>
      </c>
      <c r="B3078" s="7">
        <v>171.64</v>
      </c>
      <c r="C3078" s="1">
        <v>1667520</v>
      </c>
      <c r="D3078" s="1">
        <v>8584</v>
      </c>
      <c r="E3078">
        <v>3</v>
      </c>
      <c r="F3078" t="s">
        <v>7</v>
      </c>
      <c r="G3078" t="s">
        <v>9</v>
      </c>
      <c r="H3078" s="2">
        <v>42696</v>
      </c>
      <c r="I3078" s="2">
        <v>42699</v>
      </c>
      <c r="J3078" s="2">
        <v>42701</v>
      </c>
      <c r="K3078">
        <f t="shared" si="384"/>
        <v>2</v>
      </c>
      <c r="L3078" s="5" t="str">
        <f t="shared" si="385"/>
        <v>Friday</v>
      </c>
      <c r="M3078" t="str">
        <f t="shared" si="386"/>
        <v>Sunday</v>
      </c>
      <c r="N3078" s="5">
        <f t="shared" si="387"/>
        <v>343.28</v>
      </c>
      <c r="O3078">
        <f t="shared" si="388"/>
        <v>3</v>
      </c>
      <c r="P3078">
        <f t="shared" si="389"/>
        <v>133</v>
      </c>
      <c r="Q3078" s="6">
        <f t="shared" si="390"/>
        <v>171.64</v>
      </c>
      <c r="R3078">
        <f t="shared" si="391"/>
        <v>23772.139999999992</v>
      </c>
    </row>
    <row r="3079" spans="1:18" x14ac:dyDescent="0.35">
      <c r="A3079" s="1">
        <v>3078</v>
      </c>
      <c r="B3079" s="7">
        <v>85.24</v>
      </c>
      <c r="C3079" s="1">
        <v>2122458</v>
      </c>
      <c r="D3079" s="1">
        <v>8584</v>
      </c>
      <c r="E3079">
        <v>4</v>
      </c>
      <c r="F3079" t="s">
        <v>14</v>
      </c>
      <c r="G3079" t="s">
        <v>8</v>
      </c>
      <c r="H3079" s="2">
        <v>42696</v>
      </c>
      <c r="I3079" s="2">
        <v>42707</v>
      </c>
      <c r="J3079" s="2">
        <v>42709</v>
      </c>
      <c r="K3079">
        <f t="shared" si="384"/>
        <v>2</v>
      </c>
      <c r="L3079" s="5" t="str">
        <f t="shared" si="385"/>
        <v>Saturday</v>
      </c>
      <c r="M3079" t="str">
        <f t="shared" si="386"/>
        <v>Monday</v>
      </c>
      <c r="N3079" s="5">
        <f t="shared" si="387"/>
        <v>170.48</v>
      </c>
      <c r="O3079">
        <f t="shared" si="388"/>
        <v>11</v>
      </c>
      <c r="P3079">
        <f t="shared" si="389"/>
        <v>422</v>
      </c>
      <c r="Q3079" s="6">
        <f t="shared" si="390"/>
        <v>85.24</v>
      </c>
      <c r="R3079">
        <f t="shared" si="391"/>
        <v>70328.7</v>
      </c>
    </row>
    <row r="3080" spans="1:18" x14ac:dyDescent="0.35">
      <c r="A3080" s="1">
        <v>3079</v>
      </c>
      <c r="B3080" s="7">
        <v>52.62</v>
      </c>
      <c r="C3080" s="1">
        <v>330702</v>
      </c>
      <c r="D3080" s="1">
        <v>8584</v>
      </c>
      <c r="E3080">
        <v>3</v>
      </c>
      <c r="F3080" t="s">
        <v>7</v>
      </c>
      <c r="G3080" t="s">
        <v>9</v>
      </c>
      <c r="H3080" s="2">
        <v>42696</v>
      </c>
      <c r="I3080" s="2">
        <v>42734</v>
      </c>
      <c r="J3080" s="2">
        <v>42735</v>
      </c>
      <c r="K3080">
        <f t="shared" si="384"/>
        <v>1</v>
      </c>
      <c r="L3080" s="5" t="str">
        <f t="shared" si="385"/>
        <v>Friday</v>
      </c>
      <c r="M3080" t="str">
        <f t="shared" si="386"/>
        <v>Saturday</v>
      </c>
      <c r="N3080" s="5">
        <f t="shared" si="387"/>
        <v>52.62</v>
      </c>
      <c r="O3080">
        <f t="shared" si="388"/>
        <v>38</v>
      </c>
      <c r="P3080">
        <f t="shared" si="389"/>
        <v>62</v>
      </c>
      <c r="Q3080" s="6">
        <f t="shared" si="390"/>
        <v>52.62</v>
      </c>
      <c r="R3080">
        <f t="shared" si="391"/>
        <v>4890.1333333333341</v>
      </c>
    </row>
    <row r="3081" spans="1:18" x14ac:dyDescent="0.35">
      <c r="A3081" s="1">
        <v>3080</v>
      </c>
      <c r="B3081" s="7">
        <v>131.82</v>
      </c>
      <c r="C3081" s="1">
        <v>588588</v>
      </c>
      <c r="D3081" s="1">
        <v>8584</v>
      </c>
      <c r="E3081">
        <v>4</v>
      </c>
      <c r="F3081" t="s">
        <v>14</v>
      </c>
      <c r="G3081" t="s">
        <v>9</v>
      </c>
      <c r="H3081" s="2">
        <v>42696</v>
      </c>
      <c r="I3081" s="2">
        <v>42714</v>
      </c>
      <c r="J3081" s="2">
        <v>42716</v>
      </c>
      <c r="K3081">
        <f t="shared" si="384"/>
        <v>2</v>
      </c>
      <c r="L3081" s="5" t="str">
        <f t="shared" si="385"/>
        <v>Saturday</v>
      </c>
      <c r="M3081" t="str">
        <f t="shared" si="386"/>
        <v>Monday</v>
      </c>
      <c r="N3081" s="5">
        <f t="shared" si="387"/>
        <v>263.64</v>
      </c>
      <c r="O3081">
        <f t="shared" si="388"/>
        <v>18</v>
      </c>
      <c r="P3081">
        <f t="shared" si="389"/>
        <v>112</v>
      </c>
      <c r="Q3081" s="6">
        <f t="shared" si="390"/>
        <v>131.82</v>
      </c>
      <c r="R3081">
        <f t="shared" si="391"/>
        <v>16107.186666666668</v>
      </c>
    </row>
    <row r="3082" spans="1:18" x14ac:dyDescent="0.35">
      <c r="A3082" s="1">
        <v>3081</v>
      </c>
      <c r="B3082" s="7">
        <v>222.23</v>
      </c>
      <c r="C3082" s="1">
        <v>21720</v>
      </c>
      <c r="D3082" s="1">
        <v>8584</v>
      </c>
      <c r="E3082">
        <v>5</v>
      </c>
      <c r="F3082" t="s">
        <v>14</v>
      </c>
      <c r="G3082" t="s">
        <v>9</v>
      </c>
      <c r="H3082" s="2">
        <v>42696</v>
      </c>
      <c r="I3082" s="2">
        <v>42698</v>
      </c>
      <c r="J3082" s="2">
        <v>42700</v>
      </c>
      <c r="K3082">
        <f t="shared" si="384"/>
        <v>2</v>
      </c>
      <c r="L3082" s="5" t="str">
        <f t="shared" si="385"/>
        <v>Thursday</v>
      </c>
      <c r="M3082" t="str">
        <f t="shared" si="386"/>
        <v>Saturday</v>
      </c>
      <c r="N3082" s="5">
        <f t="shared" si="387"/>
        <v>444.46</v>
      </c>
      <c r="O3082">
        <f t="shared" si="388"/>
        <v>2</v>
      </c>
      <c r="P3082">
        <f t="shared" si="389"/>
        <v>548</v>
      </c>
      <c r="Q3082" s="6">
        <f t="shared" si="390"/>
        <v>222.23</v>
      </c>
      <c r="R3082">
        <f t="shared" si="391"/>
        <v>232492.22766666641</v>
      </c>
    </row>
    <row r="3083" spans="1:18" x14ac:dyDescent="0.35">
      <c r="A3083" s="1">
        <v>3082</v>
      </c>
      <c r="B3083" s="7">
        <v>115.8</v>
      </c>
      <c r="C3083" s="1">
        <v>374026</v>
      </c>
      <c r="D3083" s="1">
        <v>8584</v>
      </c>
      <c r="E3083">
        <v>4</v>
      </c>
      <c r="F3083" t="s">
        <v>7</v>
      </c>
      <c r="G3083" t="s">
        <v>8</v>
      </c>
      <c r="H3083" s="2">
        <v>42696</v>
      </c>
      <c r="I3083" s="2">
        <v>42727</v>
      </c>
      <c r="J3083" s="2">
        <v>42728</v>
      </c>
      <c r="K3083">
        <f t="shared" si="384"/>
        <v>1</v>
      </c>
      <c r="L3083" s="5" t="str">
        <f t="shared" si="385"/>
        <v>Friday</v>
      </c>
      <c r="M3083" t="str">
        <f t="shared" si="386"/>
        <v>Saturday</v>
      </c>
      <c r="N3083" s="5">
        <f t="shared" si="387"/>
        <v>115.8</v>
      </c>
      <c r="O3083">
        <f t="shared" si="388"/>
        <v>31</v>
      </c>
      <c r="P3083">
        <f t="shared" si="389"/>
        <v>212</v>
      </c>
      <c r="Q3083" s="6">
        <f t="shared" si="390"/>
        <v>115.8</v>
      </c>
      <c r="R3083">
        <f t="shared" si="391"/>
        <v>39173.702857142882</v>
      </c>
    </row>
    <row r="3084" spans="1:18" x14ac:dyDescent="0.35">
      <c r="A3084" s="1">
        <v>3083</v>
      </c>
      <c r="B3084" s="7">
        <v>64.06</v>
      </c>
      <c r="C3084" s="1">
        <v>1138260</v>
      </c>
      <c r="D3084" s="1">
        <v>8584</v>
      </c>
      <c r="E3084">
        <v>3</v>
      </c>
      <c r="F3084" t="s">
        <v>7</v>
      </c>
      <c r="G3084" t="s">
        <v>9</v>
      </c>
      <c r="H3084" s="2">
        <v>42696</v>
      </c>
      <c r="I3084" s="2">
        <v>42698</v>
      </c>
      <c r="J3084" s="2">
        <v>42701</v>
      </c>
      <c r="K3084">
        <f t="shared" si="384"/>
        <v>3</v>
      </c>
      <c r="L3084" s="5" t="str">
        <f t="shared" si="385"/>
        <v>Thursday</v>
      </c>
      <c r="M3084" t="str">
        <f t="shared" si="386"/>
        <v>Sunday</v>
      </c>
      <c r="N3084" s="5">
        <f t="shared" si="387"/>
        <v>192.18</v>
      </c>
      <c r="O3084">
        <f t="shared" si="388"/>
        <v>2</v>
      </c>
      <c r="P3084">
        <f t="shared" si="389"/>
        <v>109</v>
      </c>
      <c r="Q3084" s="6">
        <f t="shared" si="390"/>
        <v>64.06</v>
      </c>
      <c r="R3084">
        <f t="shared" si="391"/>
        <v>15203.079999999993</v>
      </c>
    </row>
    <row r="3085" spans="1:18" x14ac:dyDescent="0.35">
      <c r="A3085" s="1">
        <v>3084</v>
      </c>
      <c r="B3085" s="7">
        <v>61.5</v>
      </c>
      <c r="C3085" s="1">
        <v>217094</v>
      </c>
      <c r="D3085" s="1">
        <v>8584</v>
      </c>
      <c r="E3085">
        <v>3</v>
      </c>
      <c r="F3085" t="s">
        <v>10</v>
      </c>
      <c r="G3085" t="s">
        <v>8</v>
      </c>
      <c r="H3085" s="2">
        <v>42696</v>
      </c>
      <c r="I3085" s="2">
        <v>42714</v>
      </c>
      <c r="J3085" s="2">
        <v>42716</v>
      </c>
      <c r="K3085">
        <f t="shared" si="384"/>
        <v>2</v>
      </c>
      <c r="L3085" s="5" t="str">
        <f t="shared" si="385"/>
        <v>Saturday</v>
      </c>
      <c r="M3085" t="str">
        <f t="shared" si="386"/>
        <v>Monday</v>
      </c>
      <c r="N3085" s="5">
        <f t="shared" si="387"/>
        <v>123</v>
      </c>
      <c r="O3085">
        <f t="shared" si="388"/>
        <v>18</v>
      </c>
      <c r="P3085">
        <f t="shared" si="389"/>
        <v>29</v>
      </c>
      <c r="Q3085" s="6">
        <f t="shared" si="390"/>
        <v>61.5</v>
      </c>
      <c r="R3085">
        <f t="shared" si="391"/>
        <v>3018.4199999999996</v>
      </c>
    </row>
    <row r="3086" spans="1:18" x14ac:dyDescent="0.35">
      <c r="A3086" s="1">
        <v>3085</v>
      </c>
      <c r="B3086" s="7">
        <v>89.92</v>
      </c>
      <c r="C3086" s="1">
        <v>2122458</v>
      </c>
      <c r="D3086" s="1">
        <v>8584</v>
      </c>
      <c r="E3086">
        <v>4</v>
      </c>
      <c r="F3086" t="s">
        <v>14</v>
      </c>
      <c r="G3086" t="s">
        <v>8</v>
      </c>
      <c r="H3086" s="2">
        <v>42696</v>
      </c>
      <c r="I3086" s="2">
        <v>42698</v>
      </c>
      <c r="J3086" s="2">
        <v>42699</v>
      </c>
      <c r="K3086">
        <f t="shared" si="384"/>
        <v>1</v>
      </c>
      <c r="L3086" s="5" t="str">
        <f t="shared" si="385"/>
        <v>Thursday</v>
      </c>
      <c r="M3086" t="str">
        <f t="shared" si="386"/>
        <v>Friday</v>
      </c>
      <c r="N3086" s="5">
        <f t="shared" si="387"/>
        <v>89.92</v>
      </c>
      <c r="O3086">
        <f t="shared" si="388"/>
        <v>2</v>
      </c>
      <c r="P3086">
        <f t="shared" si="389"/>
        <v>422</v>
      </c>
      <c r="Q3086" s="6">
        <f t="shared" si="390"/>
        <v>89.92</v>
      </c>
      <c r="R3086">
        <f t="shared" si="391"/>
        <v>70328.7</v>
      </c>
    </row>
    <row r="3087" spans="1:18" x14ac:dyDescent="0.35">
      <c r="A3087" s="1">
        <v>3086</v>
      </c>
      <c r="B3087" s="7">
        <v>143.1</v>
      </c>
      <c r="C3087" s="1">
        <v>2122458</v>
      </c>
      <c r="D3087" s="1">
        <v>8584</v>
      </c>
      <c r="E3087">
        <v>4</v>
      </c>
      <c r="F3087" t="s">
        <v>14</v>
      </c>
      <c r="G3087" t="s">
        <v>8</v>
      </c>
      <c r="H3087" s="2">
        <v>42696</v>
      </c>
      <c r="I3087" s="2">
        <v>42728</v>
      </c>
      <c r="J3087" s="2">
        <v>42729</v>
      </c>
      <c r="K3087">
        <f t="shared" si="384"/>
        <v>1</v>
      </c>
      <c r="L3087" s="5" t="str">
        <f t="shared" si="385"/>
        <v>Saturday</v>
      </c>
      <c r="M3087" t="str">
        <f t="shared" si="386"/>
        <v>Sunday</v>
      </c>
      <c r="N3087" s="5">
        <f t="shared" si="387"/>
        <v>143.1</v>
      </c>
      <c r="O3087">
        <f t="shared" si="388"/>
        <v>32</v>
      </c>
      <c r="P3087">
        <f t="shared" si="389"/>
        <v>422</v>
      </c>
      <c r="Q3087" s="6">
        <f t="shared" si="390"/>
        <v>143.1</v>
      </c>
      <c r="R3087">
        <f t="shared" si="391"/>
        <v>70328.7</v>
      </c>
    </row>
    <row r="3088" spans="1:18" x14ac:dyDescent="0.35">
      <c r="A3088" s="1">
        <v>3087</v>
      </c>
      <c r="B3088" s="7">
        <v>209.81</v>
      </c>
      <c r="C3088" s="1">
        <v>323744</v>
      </c>
      <c r="D3088" s="1">
        <v>8584</v>
      </c>
      <c r="E3088">
        <v>4</v>
      </c>
      <c r="F3088" t="s">
        <v>7</v>
      </c>
      <c r="G3088" t="s">
        <v>8</v>
      </c>
      <c r="H3088" s="2">
        <v>42696</v>
      </c>
      <c r="I3088" s="2">
        <v>42696</v>
      </c>
      <c r="J3088" s="2">
        <v>42698</v>
      </c>
      <c r="K3088">
        <f t="shared" si="384"/>
        <v>2</v>
      </c>
      <c r="L3088" s="5" t="str">
        <f t="shared" si="385"/>
        <v>Tuesday</v>
      </c>
      <c r="M3088" t="str">
        <f t="shared" si="386"/>
        <v>Thursday</v>
      </c>
      <c r="N3088" s="5">
        <f t="shared" si="387"/>
        <v>419.62</v>
      </c>
      <c r="O3088">
        <f t="shared" si="388"/>
        <v>0</v>
      </c>
      <c r="P3088">
        <f t="shared" si="389"/>
        <v>350</v>
      </c>
      <c r="Q3088" s="6">
        <f t="shared" si="390"/>
        <v>209.81</v>
      </c>
      <c r="R3088">
        <f t="shared" si="391"/>
        <v>143234.50666666677</v>
      </c>
    </row>
    <row r="3089" spans="1:18" x14ac:dyDescent="0.35">
      <c r="A3089" s="1">
        <v>3088</v>
      </c>
      <c r="B3089" s="7">
        <v>112.94</v>
      </c>
      <c r="C3089" s="1">
        <v>802064</v>
      </c>
      <c r="D3089" s="1">
        <v>8584</v>
      </c>
      <c r="E3089">
        <v>2</v>
      </c>
      <c r="F3089" t="s">
        <v>12</v>
      </c>
      <c r="G3089" t="s">
        <v>9</v>
      </c>
      <c r="H3089" s="2">
        <v>42696</v>
      </c>
      <c r="I3089" s="2">
        <v>42707</v>
      </c>
      <c r="J3089" s="2">
        <v>42708</v>
      </c>
      <c r="K3089">
        <f t="shared" si="384"/>
        <v>1</v>
      </c>
      <c r="L3089" s="5" t="str">
        <f t="shared" si="385"/>
        <v>Saturday</v>
      </c>
      <c r="M3089" t="str">
        <f t="shared" si="386"/>
        <v>Sunday</v>
      </c>
      <c r="N3089" s="5">
        <f t="shared" si="387"/>
        <v>112.94</v>
      </c>
      <c r="O3089">
        <f t="shared" si="388"/>
        <v>11</v>
      </c>
      <c r="P3089">
        <f t="shared" si="389"/>
        <v>85</v>
      </c>
      <c r="Q3089" s="6">
        <f t="shared" si="390"/>
        <v>112.94</v>
      </c>
      <c r="R3089">
        <f t="shared" si="391"/>
        <v>11755.509999999995</v>
      </c>
    </row>
    <row r="3090" spans="1:18" x14ac:dyDescent="0.35">
      <c r="A3090" s="1">
        <v>3089</v>
      </c>
      <c r="B3090" s="7">
        <v>89.92</v>
      </c>
      <c r="C3090" s="1">
        <v>2122458</v>
      </c>
      <c r="D3090" s="1">
        <v>8584</v>
      </c>
      <c r="E3090">
        <v>4</v>
      </c>
      <c r="F3090" t="s">
        <v>14</v>
      </c>
      <c r="G3090" t="s">
        <v>8</v>
      </c>
      <c r="H3090" s="2">
        <v>42696</v>
      </c>
      <c r="I3090" s="2">
        <v>42708</v>
      </c>
      <c r="J3090" s="2">
        <v>42709</v>
      </c>
      <c r="K3090">
        <f t="shared" si="384"/>
        <v>1</v>
      </c>
      <c r="L3090" s="5" t="str">
        <f t="shared" si="385"/>
        <v>Sunday</v>
      </c>
      <c r="M3090" t="str">
        <f t="shared" si="386"/>
        <v>Monday</v>
      </c>
      <c r="N3090" s="5">
        <f t="shared" si="387"/>
        <v>89.92</v>
      </c>
      <c r="O3090">
        <f t="shared" si="388"/>
        <v>12</v>
      </c>
      <c r="P3090">
        <f t="shared" si="389"/>
        <v>422</v>
      </c>
      <c r="Q3090" s="6">
        <f t="shared" si="390"/>
        <v>89.92</v>
      </c>
      <c r="R3090">
        <f t="shared" si="391"/>
        <v>70328.7</v>
      </c>
    </row>
    <row r="3091" spans="1:18" x14ac:dyDescent="0.35">
      <c r="A3091" s="1">
        <v>3090</v>
      </c>
      <c r="B3091" s="7">
        <v>89.92</v>
      </c>
      <c r="C3091" s="1">
        <v>2122458</v>
      </c>
      <c r="D3091" s="1">
        <v>8584</v>
      </c>
      <c r="E3091">
        <v>4</v>
      </c>
      <c r="F3091" t="s">
        <v>14</v>
      </c>
      <c r="G3091" t="s">
        <v>8</v>
      </c>
      <c r="H3091" s="2">
        <v>42696</v>
      </c>
      <c r="I3091" s="2">
        <v>42700</v>
      </c>
      <c r="J3091" s="2">
        <v>42701</v>
      </c>
      <c r="K3091">
        <f t="shared" si="384"/>
        <v>1</v>
      </c>
      <c r="L3091" s="5" t="str">
        <f t="shared" si="385"/>
        <v>Saturday</v>
      </c>
      <c r="M3091" t="str">
        <f t="shared" si="386"/>
        <v>Sunday</v>
      </c>
      <c r="N3091" s="5">
        <f t="shared" si="387"/>
        <v>89.92</v>
      </c>
      <c r="O3091">
        <f t="shared" si="388"/>
        <v>4</v>
      </c>
      <c r="P3091">
        <f t="shared" si="389"/>
        <v>422</v>
      </c>
      <c r="Q3091" s="6">
        <f t="shared" si="390"/>
        <v>89.92</v>
      </c>
      <c r="R3091">
        <f t="shared" si="391"/>
        <v>70328.7</v>
      </c>
    </row>
    <row r="3092" spans="1:18" x14ac:dyDescent="0.35">
      <c r="A3092" s="1">
        <v>3091</v>
      </c>
      <c r="B3092" s="7">
        <v>103.82</v>
      </c>
      <c r="C3092" s="1">
        <v>1667520</v>
      </c>
      <c r="D3092" s="1">
        <v>8584</v>
      </c>
      <c r="E3092">
        <v>3</v>
      </c>
      <c r="F3092" t="s">
        <v>7</v>
      </c>
      <c r="G3092" t="s">
        <v>9</v>
      </c>
      <c r="H3092" s="2">
        <v>42696</v>
      </c>
      <c r="I3092" s="2">
        <v>42697</v>
      </c>
      <c r="J3092" s="2">
        <v>42699</v>
      </c>
      <c r="K3092">
        <f t="shared" si="384"/>
        <v>2</v>
      </c>
      <c r="L3092" s="5" t="str">
        <f t="shared" si="385"/>
        <v>Wednesday</v>
      </c>
      <c r="M3092" t="str">
        <f t="shared" si="386"/>
        <v>Friday</v>
      </c>
      <c r="N3092" s="5">
        <f t="shared" si="387"/>
        <v>207.64</v>
      </c>
      <c r="O3092">
        <f t="shared" si="388"/>
        <v>1</v>
      </c>
      <c r="P3092">
        <f t="shared" si="389"/>
        <v>133</v>
      </c>
      <c r="Q3092" s="6">
        <f t="shared" si="390"/>
        <v>103.82</v>
      </c>
      <c r="R3092">
        <f t="shared" si="391"/>
        <v>23772.139999999992</v>
      </c>
    </row>
    <row r="3093" spans="1:18" x14ac:dyDescent="0.35">
      <c r="A3093" s="1">
        <v>3092</v>
      </c>
      <c r="B3093" s="7">
        <v>80.56</v>
      </c>
      <c r="C3093" s="1">
        <v>588588</v>
      </c>
      <c r="D3093" s="1">
        <v>8584</v>
      </c>
      <c r="E3093">
        <v>4</v>
      </c>
      <c r="F3093" t="s">
        <v>14</v>
      </c>
      <c r="G3093" t="s">
        <v>9</v>
      </c>
      <c r="H3093" s="2">
        <v>42696</v>
      </c>
      <c r="I3093" s="2">
        <v>42733</v>
      </c>
      <c r="J3093" s="2">
        <v>42735</v>
      </c>
      <c r="K3093">
        <f t="shared" si="384"/>
        <v>2</v>
      </c>
      <c r="L3093" s="5" t="str">
        <f t="shared" si="385"/>
        <v>Thursday</v>
      </c>
      <c r="M3093" t="str">
        <f t="shared" si="386"/>
        <v>Saturday</v>
      </c>
      <c r="N3093" s="5">
        <f t="shared" si="387"/>
        <v>161.12</v>
      </c>
      <c r="O3093">
        <f t="shared" si="388"/>
        <v>37</v>
      </c>
      <c r="P3093">
        <f t="shared" si="389"/>
        <v>112</v>
      </c>
      <c r="Q3093" s="6">
        <f t="shared" si="390"/>
        <v>80.56</v>
      </c>
      <c r="R3093">
        <f t="shared" si="391"/>
        <v>16107.186666666668</v>
      </c>
    </row>
    <row r="3094" spans="1:18" x14ac:dyDescent="0.35">
      <c r="A3094" s="1">
        <v>3093</v>
      </c>
      <c r="B3094" s="7">
        <v>81.09</v>
      </c>
      <c r="C3094" s="1">
        <v>217094</v>
      </c>
      <c r="D3094" s="1">
        <v>8584</v>
      </c>
      <c r="E3094">
        <v>3</v>
      </c>
      <c r="F3094" t="s">
        <v>10</v>
      </c>
      <c r="G3094" t="s">
        <v>8</v>
      </c>
      <c r="H3094" s="2">
        <v>42696</v>
      </c>
      <c r="I3094" s="2">
        <v>42728</v>
      </c>
      <c r="J3094" s="2">
        <v>42730</v>
      </c>
      <c r="K3094">
        <f t="shared" si="384"/>
        <v>2</v>
      </c>
      <c r="L3094" s="5" t="str">
        <f t="shared" si="385"/>
        <v>Saturday</v>
      </c>
      <c r="M3094" t="str">
        <f t="shared" si="386"/>
        <v>Monday</v>
      </c>
      <c r="N3094" s="5">
        <f t="shared" si="387"/>
        <v>162.18</v>
      </c>
      <c r="O3094">
        <f t="shared" si="388"/>
        <v>32</v>
      </c>
      <c r="P3094">
        <f t="shared" si="389"/>
        <v>29</v>
      </c>
      <c r="Q3094" s="6">
        <f t="shared" si="390"/>
        <v>81.09</v>
      </c>
      <c r="R3094">
        <f t="shared" si="391"/>
        <v>3018.4199999999996</v>
      </c>
    </row>
    <row r="3095" spans="1:18" x14ac:dyDescent="0.35">
      <c r="A3095" s="1">
        <v>3094</v>
      </c>
      <c r="B3095" s="7">
        <v>186.54</v>
      </c>
      <c r="C3095" s="1">
        <v>1045844</v>
      </c>
      <c r="D3095" s="1">
        <v>8584</v>
      </c>
      <c r="E3095">
        <v>3</v>
      </c>
      <c r="F3095" t="s">
        <v>7</v>
      </c>
      <c r="G3095" t="s">
        <v>9</v>
      </c>
      <c r="H3095" s="2">
        <v>42696</v>
      </c>
      <c r="I3095" s="2">
        <v>42707</v>
      </c>
      <c r="J3095" s="2">
        <v>42709</v>
      </c>
      <c r="K3095">
        <f t="shared" si="384"/>
        <v>2</v>
      </c>
      <c r="L3095" s="5" t="str">
        <f t="shared" si="385"/>
        <v>Saturday</v>
      </c>
      <c r="M3095" t="str">
        <f t="shared" si="386"/>
        <v>Monday</v>
      </c>
      <c r="N3095" s="5">
        <f t="shared" si="387"/>
        <v>373.08</v>
      </c>
      <c r="O3095">
        <f t="shared" si="388"/>
        <v>11</v>
      </c>
      <c r="P3095">
        <f t="shared" si="389"/>
        <v>114</v>
      </c>
      <c r="Q3095" s="6">
        <f t="shared" si="390"/>
        <v>186.54</v>
      </c>
      <c r="R3095">
        <f t="shared" si="391"/>
        <v>35829.68</v>
      </c>
    </row>
    <row r="3096" spans="1:18" x14ac:dyDescent="0.35">
      <c r="A3096" s="1">
        <v>3095</v>
      </c>
      <c r="B3096" s="7">
        <v>801.84</v>
      </c>
      <c r="C3096" s="1">
        <v>133050</v>
      </c>
      <c r="D3096" s="1">
        <v>8584</v>
      </c>
      <c r="E3096">
        <v>4.5</v>
      </c>
      <c r="F3096" t="s">
        <v>14</v>
      </c>
      <c r="G3096" t="s">
        <v>9</v>
      </c>
      <c r="H3096" s="2">
        <v>42696</v>
      </c>
      <c r="I3096" s="2">
        <v>42699</v>
      </c>
      <c r="J3096" s="2">
        <v>42700</v>
      </c>
      <c r="K3096">
        <f t="shared" si="384"/>
        <v>1</v>
      </c>
      <c r="L3096" s="5" t="str">
        <f t="shared" si="385"/>
        <v>Friday</v>
      </c>
      <c r="M3096" t="str">
        <f t="shared" si="386"/>
        <v>Saturday</v>
      </c>
      <c r="N3096" s="5">
        <f t="shared" si="387"/>
        <v>801.84</v>
      </c>
      <c r="O3096">
        <f t="shared" si="388"/>
        <v>3</v>
      </c>
      <c r="P3096">
        <f t="shared" si="389"/>
        <v>51</v>
      </c>
      <c r="Q3096" s="6">
        <f t="shared" si="390"/>
        <v>801.84</v>
      </c>
      <c r="R3096">
        <f t="shared" si="391"/>
        <v>37915.120000000003</v>
      </c>
    </row>
    <row r="3097" spans="1:18" x14ac:dyDescent="0.35">
      <c r="A3097" s="1">
        <v>3096</v>
      </c>
      <c r="B3097" s="7">
        <v>111.4</v>
      </c>
      <c r="C3097" s="1">
        <v>298160</v>
      </c>
      <c r="D3097" s="1">
        <v>8584</v>
      </c>
      <c r="E3097">
        <v>4</v>
      </c>
      <c r="F3097" t="s">
        <v>7</v>
      </c>
      <c r="G3097" t="s">
        <v>9</v>
      </c>
      <c r="H3097" s="2">
        <v>42696</v>
      </c>
      <c r="I3097" s="2">
        <v>42697</v>
      </c>
      <c r="J3097" s="2">
        <v>42699</v>
      </c>
      <c r="K3097">
        <f t="shared" si="384"/>
        <v>2</v>
      </c>
      <c r="L3097" s="5" t="str">
        <f t="shared" si="385"/>
        <v>Wednesday</v>
      </c>
      <c r="M3097" t="str">
        <f t="shared" si="386"/>
        <v>Friday</v>
      </c>
      <c r="N3097" s="5">
        <f t="shared" si="387"/>
        <v>222.8</v>
      </c>
      <c r="O3097">
        <f t="shared" si="388"/>
        <v>1</v>
      </c>
      <c r="P3097">
        <f t="shared" si="389"/>
        <v>125</v>
      </c>
      <c r="Q3097" s="6">
        <f t="shared" si="390"/>
        <v>111.4</v>
      </c>
      <c r="R3097">
        <f t="shared" si="391"/>
        <v>19763.419999999995</v>
      </c>
    </row>
    <row r="3098" spans="1:18" x14ac:dyDescent="0.35">
      <c r="A3098" s="1">
        <v>3097</v>
      </c>
      <c r="B3098" s="7">
        <v>76.180000000000007</v>
      </c>
      <c r="C3098" s="1">
        <v>2155840</v>
      </c>
      <c r="D3098" s="1">
        <v>8584</v>
      </c>
      <c r="E3098">
        <v>3</v>
      </c>
      <c r="F3098" t="s">
        <v>7</v>
      </c>
      <c r="G3098" t="s">
        <v>9</v>
      </c>
      <c r="H3098" s="2">
        <v>42696</v>
      </c>
      <c r="I3098" s="2">
        <v>42718</v>
      </c>
      <c r="J3098" s="2">
        <v>42720</v>
      </c>
      <c r="K3098">
        <f t="shared" si="384"/>
        <v>2</v>
      </c>
      <c r="L3098" s="5" t="str">
        <f t="shared" si="385"/>
        <v>Wednesday</v>
      </c>
      <c r="M3098" t="str">
        <f t="shared" si="386"/>
        <v>Friday</v>
      </c>
      <c r="N3098" s="5">
        <f t="shared" si="387"/>
        <v>152.36000000000001</v>
      </c>
      <c r="O3098">
        <f t="shared" si="388"/>
        <v>22</v>
      </c>
      <c r="P3098">
        <f t="shared" si="389"/>
        <v>72</v>
      </c>
      <c r="Q3098" s="6">
        <f t="shared" si="390"/>
        <v>76.180000000000007</v>
      </c>
      <c r="R3098">
        <f t="shared" si="391"/>
        <v>10843.210000000001</v>
      </c>
    </row>
    <row r="3099" spans="1:18" x14ac:dyDescent="0.35">
      <c r="A3099" s="1">
        <v>3098</v>
      </c>
      <c r="B3099" s="7">
        <v>86.2</v>
      </c>
      <c r="C3099" s="1">
        <v>1167514</v>
      </c>
      <c r="D3099" s="1">
        <v>8584</v>
      </c>
      <c r="E3099">
        <v>3</v>
      </c>
      <c r="F3099" t="s">
        <v>7</v>
      </c>
      <c r="G3099" t="s">
        <v>9</v>
      </c>
      <c r="H3099" s="2">
        <v>42696</v>
      </c>
      <c r="I3099" s="2">
        <v>42709</v>
      </c>
      <c r="J3099" s="2">
        <v>42712</v>
      </c>
      <c r="K3099">
        <f t="shared" si="384"/>
        <v>3</v>
      </c>
      <c r="L3099" s="5" t="str">
        <f t="shared" si="385"/>
        <v>Monday</v>
      </c>
      <c r="M3099" t="str">
        <f t="shared" si="386"/>
        <v>Thursday</v>
      </c>
      <c r="N3099" s="5">
        <f t="shared" si="387"/>
        <v>258.60000000000002</v>
      </c>
      <c r="O3099">
        <f t="shared" si="388"/>
        <v>13</v>
      </c>
      <c r="P3099">
        <f t="shared" si="389"/>
        <v>72</v>
      </c>
      <c r="Q3099" s="6">
        <f t="shared" si="390"/>
        <v>86.2</v>
      </c>
      <c r="R3099">
        <f t="shared" si="391"/>
        <v>11788.889999999998</v>
      </c>
    </row>
    <row r="3100" spans="1:18" x14ac:dyDescent="0.35">
      <c r="A3100" s="1">
        <v>3099</v>
      </c>
      <c r="B3100" s="7">
        <v>197.74</v>
      </c>
      <c r="C3100" s="1">
        <v>21720</v>
      </c>
      <c r="D3100" s="1">
        <v>8584</v>
      </c>
      <c r="E3100">
        <v>5</v>
      </c>
      <c r="F3100" t="s">
        <v>14</v>
      </c>
      <c r="G3100" t="s">
        <v>9</v>
      </c>
      <c r="H3100" s="2">
        <v>42696</v>
      </c>
      <c r="I3100" s="2">
        <v>42700</v>
      </c>
      <c r="J3100" s="2">
        <v>42701</v>
      </c>
      <c r="K3100">
        <f t="shared" si="384"/>
        <v>1</v>
      </c>
      <c r="L3100" s="5" t="str">
        <f t="shared" si="385"/>
        <v>Saturday</v>
      </c>
      <c r="M3100" t="str">
        <f t="shared" si="386"/>
        <v>Sunday</v>
      </c>
      <c r="N3100" s="5">
        <f t="shared" si="387"/>
        <v>197.74</v>
      </c>
      <c r="O3100">
        <f t="shared" si="388"/>
        <v>4</v>
      </c>
      <c r="P3100">
        <f t="shared" si="389"/>
        <v>548</v>
      </c>
      <c r="Q3100" s="6">
        <f t="shared" si="390"/>
        <v>197.74</v>
      </c>
      <c r="R3100">
        <f t="shared" si="391"/>
        <v>232492.22766666641</v>
      </c>
    </row>
    <row r="3101" spans="1:18" x14ac:dyDescent="0.35">
      <c r="A3101" s="1">
        <v>3100</v>
      </c>
      <c r="B3101" s="7">
        <v>229.83</v>
      </c>
      <c r="C3101" s="1">
        <v>323744</v>
      </c>
      <c r="D3101" s="1">
        <v>8584</v>
      </c>
      <c r="E3101">
        <v>4</v>
      </c>
      <c r="F3101" t="s">
        <v>7</v>
      </c>
      <c r="G3101" t="s">
        <v>8</v>
      </c>
      <c r="H3101" s="2">
        <v>42696</v>
      </c>
      <c r="I3101" s="2">
        <v>42698</v>
      </c>
      <c r="J3101" s="2">
        <v>42700</v>
      </c>
      <c r="K3101">
        <f t="shared" si="384"/>
        <v>2</v>
      </c>
      <c r="L3101" s="5" t="str">
        <f t="shared" si="385"/>
        <v>Thursday</v>
      </c>
      <c r="M3101" t="str">
        <f t="shared" si="386"/>
        <v>Saturday</v>
      </c>
      <c r="N3101" s="5">
        <f t="shared" si="387"/>
        <v>459.66</v>
      </c>
      <c r="O3101">
        <f t="shared" si="388"/>
        <v>2</v>
      </c>
      <c r="P3101">
        <f t="shared" si="389"/>
        <v>350</v>
      </c>
      <c r="Q3101" s="6">
        <f t="shared" si="390"/>
        <v>229.83</v>
      </c>
      <c r="R3101">
        <f t="shared" si="391"/>
        <v>143234.50666666677</v>
      </c>
    </row>
    <row r="3102" spans="1:18" x14ac:dyDescent="0.35">
      <c r="A3102" s="1">
        <v>3101</v>
      </c>
      <c r="B3102" s="7">
        <v>85.24</v>
      </c>
      <c r="C3102" s="1">
        <v>2122458</v>
      </c>
      <c r="D3102" s="1">
        <v>8584</v>
      </c>
      <c r="E3102">
        <v>4</v>
      </c>
      <c r="F3102" t="s">
        <v>14</v>
      </c>
      <c r="G3102" t="s">
        <v>8</v>
      </c>
      <c r="H3102" s="2">
        <v>42696</v>
      </c>
      <c r="I3102" s="2">
        <v>42696</v>
      </c>
      <c r="J3102" s="2">
        <v>42697</v>
      </c>
      <c r="K3102">
        <f t="shared" si="384"/>
        <v>1</v>
      </c>
      <c r="L3102" s="5" t="str">
        <f t="shared" si="385"/>
        <v>Tuesday</v>
      </c>
      <c r="M3102" t="str">
        <f t="shared" si="386"/>
        <v>Wednesday</v>
      </c>
      <c r="N3102" s="5">
        <f t="shared" si="387"/>
        <v>85.24</v>
      </c>
      <c r="O3102">
        <f t="shared" si="388"/>
        <v>0</v>
      </c>
      <c r="P3102">
        <f t="shared" si="389"/>
        <v>422</v>
      </c>
      <c r="Q3102" s="6">
        <f t="shared" si="390"/>
        <v>85.24</v>
      </c>
      <c r="R3102">
        <f t="shared" si="391"/>
        <v>70328.7</v>
      </c>
    </row>
    <row r="3103" spans="1:18" x14ac:dyDescent="0.35">
      <c r="A3103" s="1">
        <v>3102</v>
      </c>
      <c r="B3103" s="7">
        <v>225.06</v>
      </c>
      <c r="C3103" s="1">
        <v>21720</v>
      </c>
      <c r="D3103" s="1">
        <v>8584</v>
      </c>
      <c r="E3103">
        <v>5</v>
      </c>
      <c r="F3103" t="s">
        <v>14</v>
      </c>
      <c r="G3103" t="s">
        <v>9</v>
      </c>
      <c r="H3103" s="2">
        <v>42696</v>
      </c>
      <c r="I3103" s="2">
        <v>42700</v>
      </c>
      <c r="J3103" s="2">
        <v>42701</v>
      </c>
      <c r="K3103">
        <f t="shared" si="384"/>
        <v>1</v>
      </c>
      <c r="L3103" s="5" t="str">
        <f t="shared" si="385"/>
        <v>Saturday</v>
      </c>
      <c r="M3103" t="str">
        <f t="shared" si="386"/>
        <v>Sunday</v>
      </c>
      <c r="N3103" s="5">
        <f t="shared" si="387"/>
        <v>225.06</v>
      </c>
      <c r="O3103">
        <f t="shared" si="388"/>
        <v>4</v>
      </c>
      <c r="P3103">
        <f t="shared" si="389"/>
        <v>548</v>
      </c>
      <c r="Q3103" s="6">
        <f t="shared" si="390"/>
        <v>225.06</v>
      </c>
      <c r="R3103">
        <f t="shared" si="391"/>
        <v>232492.22766666641</v>
      </c>
    </row>
    <row r="3104" spans="1:18" x14ac:dyDescent="0.35">
      <c r="A3104" s="1">
        <v>3103</v>
      </c>
      <c r="B3104" s="7">
        <v>74.17</v>
      </c>
      <c r="C3104" s="1">
        <v>1196276</v>
      </c>
      <c r="D3104" s="1">
        <v>8584</v>
      </c>
      <c r="E3104">
        <v>3</v>
      </c>
      <c r="F3104" t="s">
        <v>7</v>
      </c>
      <c r="G3104" t="s">
        <v>9</v>
      </c>
      <c r="H3104" s="2">
        <v>42696</v>
      </c>
      <c r="I3104" s="2">
        <v>42727</v>
      </c>
      <c r="J3104" s="2">
        <v>42728</v>
      </c>
      <c r="K3104">
        <f t="shared" si="384"/>
        <v>1</v>
      </c>
      <c r="L3104" s="5" t="str">
        <f t="shared" si="385"/>
        <v>Friday</v>
      </c>
      <c r="M3104" t="str">
        <f t="shared" si="386"/>
        <v>Saturday</v>
      </c>
      <c r="N3104" s="5">
        <f t="shared" si="387"/>
        <v>74.17</v>
      </c>
      <c r="O3104">
        <f t="shared" si="388"/>
        <v>31</v>
      </c>
      <c r="P3104">
        <f t="shared" si="389"/>
        <v>58</v>
      </c>
      <c r="Q3104" s="6">
        <f t="shared" si="390"/>
        <v>74.17</v>
      </c>
      <c r="R3104">
        <f t="shared" si="391"/>
        <v>7074.6299999999983</v>
      </c>
    </row>
    <row r="3105" spans="1:18" x14ac:dyDescent="0.35">
      <c r="A3105" s="1">
        <v>3104</v>
      </c>
      <c r="B3105" s="7">
        <v>223.17333333333301</v>
      </c>
      <c r="C3105" s="1">
        <v>21720</v>
      </c>
      <c r="D3105" s="1">
        <v>8584</v>
      </c>
      <c r="E3105">
        <v>5</v>
      </c>
      <c r="F3105" t="s">
        <v>14</v>
      </c>
      <c r="G3105" t="s">
        <v>9</v>
      </c>
      <c r="H3105" s="2">
        <v>42696</v>
      </c>
      <c r="I3105" s="2">
        <v>42698</v>
      </c>
      <c r="J3105" s="2">
        <v>42701</v>
      </c>
      <c r="K3105">
        <f t="shared" si="384"/>
        <v>3</v>
      </c>
      <c r="L3105" s="5" t="str">
        <f t="shared" si="385"/>
        <v>Thursday</v>
      </c>
      <c r="M3105" t="str">
        <f t="shared" si="386"/>
        <v>Sunday</v>
      </c>
      <c r="N3105" s="5">
        <f t="shared" si="387"/>
        <v>669.51999999999907</v>
      </c>
      <c r="O3105">
        <f t="shared" si="388"/>
        <v>2</v>
      </c>
      <c r="P3105">
        <f t="shared" si="389"/>
        <v>548</v>
      </c>
      <c r="Q3105" s="6">
        <f t="shared" si="390"/>
        <v>223.17333333333301</v>
      </c>
      <c r="R3105">
        <f t="shared" si="391"/>
        <v>232492.22766666641</v>
      </c>
    </row>
    <row r="3106" spans="1:18" x14ac:dyDescent="0.35">
      <c r="A3106" s="1">
        <v>3105</v>
      </c>
      <c r="B3106" s="7">
        <v>205.766666666666</v>
      </c>
      <c r="C3106" s="1">
        <v>323744</v>
      </c>
      <c r="D3106" s="1">
        <v>8584</v>
      </c>
      <c r="E3106">
        <v>4</v>
      </c>
      <c r="F3106" t="s">
        <v>7</v>
      </c>
      <c r="G3106" t="s">
        <v>8</v>
      </c>
      <c r="H3106" s="2">
        <v>42696</v>
      </c>
      <c r="I3106" s="2">
        <v>42719</v>
      </c>
      <c r="J3106" s="2">
        <v>42722</v>
      </c>
      <c r="K3106">
        <f t="shared" si="384"/>
        <v>3</v>
      </c>
      <c r="L3106" s="5" t="str">
        <f t="shared" si="385"/>
        <v>Thursday</v>
      </c>
      <c r="M3106" t="str">
        <f t="shared" si="386"/>
        <v>Sunday</v>
      </c>
      <c r="N3106" s="5">
        <f t="shared" si="387"/>
        <v>617.29999999999802</v>
      </c>
      <c r="O3106">
        <f t="shared" si="388"/>
        <v>23</v>
      </c>
      <c r="P3106">
        <f t="shared" si="389"/>
        <v>350</v>
      </c>
      <c r="Q3106" s="6">
        <f t="shared" si="390"/>
        <v>205.766666666666</v>
      </c>
      <c r="R3106">
        <f t="shared" si="391"/>
        <v>143234.50666666677</v>
      </c>
    </row>
    <row r="3107" spans="1:18" x14ac:dyDescent="0.35">
      <c r="A3107" s="1">
        <v>3106</v>
      </c>
      <c r="B3107" s="7">
        <v>85.24</v>
      </c>
      <c r="C3107" s="1">
        <v>2122458</v>
      </c>
      <c r="D3107" s="1">
        <v>8584</v>
      </c>
      <c r="E3107">
        <v>4</v>
      </c>
      <c r="F3107" t="s">
        <v>14</v>
      </c>
      <c r="G3107" t="s">
        <v>8</v>
      </c>
      <c r="H3107" s="2">
        <v>42696</v>
      </c>
      <c r="I3107" s="2">
        <v>42697</v>
      </c>
      <c r="J3107" s="2">
        <v>42698</v>
      </c>
      <c r="K3107">
        <f t="shared" si="384"/>
        <v>1</v>
      </c>
      <c r="L3107" s="5" t="str">
        <f t="shared" si="385"/>
        <v>Wednesday</v>
      </c>
      <c r="M3107" t="str">
        <f t="shared" si="386"/>
        <v>Thursday</v>
      </c>
      <c r="N3107" s="5">
        <f t="shared" si="387"/>
        <v>85.24</v>
      </c>
      <c r="O3107">
        <f t="shared" si="388"/>
        <v>1</v>
      </c>
      <c r="P3107">
        <f t="shared" si="389"/>
        <v>422</v>
      </c>
      <c r="Q3107" s="6">
        <f t="shared" si="390"/>
        <v>85.24</v>
      </c>
      <c r="R3107">
        <f t="shared" si="391"/>
        <v>70328.7</v>
      </c>
    </row>
    <row r="3108" spans="1:18" x14ac:dyDescent="0.35">
      <c r="A3108" s="1">
        <v>3107</v>
      </c>
      <c r="B3108" s="7">
        <v>72.12</v>
      </c>
      <c r="C3108" s="1">
        <v>2122458</v>
      </c>
      <c r="D3108" s="1">
        <v>8584</v>
      </c>
      <c r="E3108">
        <v>4</v>
      </c>
      <c r="F3108" t="s">
        <v>14</v>
      </c>
      <c r="G3108" t="s">
        <v>8</v>
      </c>
      <c r="H3108" s="2">
        <v>42696</v>
      </c>
      <c r="I3108" s="2">
        <v>42696</v>
      </c>
      <c r="J3108" s="2">
        <v>42697</v>
      </c>
      <c r="K3108">
        <f t="shared" si="384"/>
        <v>1</v>
      </c>
      <c r="L3108" s="5" t="str">
        <f t="shared" si="385"/>
        <v>Tuesday</v>
      </c>
      <c r="M3108" t="str">
        <f t="shared" si="386"/>
        <v>Wednesday</v>
      </c>
      <c r="N3108" s="5">
        <f t="shared" si="387"/>
        <v>72.12</v>
      </c>
      <c r="O3108">
        <f t="shared" si="388"/>
        <v>0</v>
      </c>
      <c r="P3108">
        <f t="shared" si="389"/>
        <v>422</v>
      </c>
      <c r="Q3108" s="6">
        <f t="shared" si="390"/>
        <v>72.12</v>
      </c>
      <c r="R3108">
        <f t="shared" si="391"/>
        <v>70328.7</v>
      </c>
    </row>
    <row r="3109" spans="1:18" x14ac:dyDescent="0.35">
      <c r="A3109" s="1">
        <v>3108</v>
      </c>
      <c r="B3109" s="7">
        <v>86.28</v>
      </c>
      <c r="C3109" s="1">
        <v>2155840</v>
      </c>
      <c r="D3109" s="1">
        <v>8584</v>
      </c>
      <c r="E3109">
        <v>3</v>
      </c>
      <c r="F3109" t="s">
        <v>7</v>
      </c>
      <c r="G3109" t="s">
        <v>9</v>
      </c>
      <c r="H3109" s="2">
        <v>42696</v>
      </c>
      <c r="I3109" s="2">
        <v>42716</v>
      </c>
      <c r="J3109" s="2">
        <v>42717</v>
      </c>
      <c r="K3109">
        <f t="shared" si="384"/>
        <v>1</v>
      </c>
      <c r="L3109" s="5" t="str">
        <f t="shared" si="385"/>
        <v>Monday</v>
      </c>
      <c r="M3109" t="str">
        <f t="shared" si="386"/>
        <v>Tuesday</v>
      </c>
      <c r="N3109" s="5">
        <f t="shared" si="387"/>
        <v>86.28</v>
      </c>
      <c r="O3109">
        <f t="shared" si="388"/>
        <v>20</v>
      </c>
      <c r="P3109">
        <f t="shared" si="389"/>
        <v>72</v>
      </c>
      <c r="Q3109" s="6">
        <f t="shared" si="390"/>
        <v>86.28</v>
      </c>
      <c r="R3109">
        <f t="shared" si="391"/>
        <v>10843.210000000001</v>
      </c>
    </row>
    <row r="3110" spans="1:18" x14ac:dyDescent="0.35">
      <c r="A3110" s="1">
        <v>3109</v>
      </c>
      <c r="B3110" s="7">
        <v>121.6</v>
      </c>
      <c r="C3110" s="1">
        <v>2122458</v>
      </c>
      <c r="D3110" s="1">
        <v>8584</v>
      </c>
      <c r="E3110">
        <v>4</v>
      </c>
      <c r="F3110" t="s">
        <v>14</v>
      </c>
      <c r="G3110" t="s">
        <v>8</v>
      </c>
      <c r="H3110" s="2">
        <v>42696</v>
      </c>
      <c r="I3110" s="2">
        <v>42700</v>
      </c>
      <c r="J3110" s="2">
        <v>42701</v>
      </c>
      <c r="K3110">
        <f t="shared" si="384"/>
        <v>1</v>
      </c>
      <c r="L3110" s="5" t="str">
        <f t="shared" si="385"/>
        <v>Saturday</v>
      </c>
      <c r="M3110" t="str">
        <f t="shared" si="386"/>
        <v>Sunday</v>
      </c>
      <c r="N3110" s="5">
        <f t="shared" si="387"/>
        <v>121.6</v>
      </c>
      <c r="O3110">
        <f t="shared" si="388"/>
        <v>4</v>
      </c>
      <c r="P3110">
        <f t="shared" si="389"/>
        <v>422</v>
      </c>
      <c r="Q3110" s="6">
        <f t="shared" si="390"/>
        <v>121.6</v>
      </c>
      <c r="R3110">
        <f t="shared" si="391"/>
        <v>70328.7</v>
      </c>
    </row>
    <row r="3111" spans="1:18" x14ac:dyDescent="0.35">
      <c r="A3111" s="1">
        <v>3110</v>
      </c>
      <c r="B3111" s="7">
        <v>291.44</v>
      </c>
      <c r="C3111" s="1">
        <v>323744</v>
      </c>
      <c r="D3111" s="1">
        <v>8584</v>
      </c>
      <c r="E3111">
        <v>4</v>
      </c>
      <c r="F3111" t="s">
        <v>7</v>
      </c>
      <c r="G3111" t="s">
        <v>8</v>
      </c>
      <c r="H3111" s="2">
        <v>42696</v>
      </c>
      <c r="I3111" s="2">
        <v>42729</v>
      </c>
      <c r="J3111" s="2">
        <v>42731</v>
      </c>
      <c r="K3111">
        <f t="shared" si="384"/>
        <v>2</v>
      </c>
      <c r="L3111" s="5" t="str">
        <f t="shared" si="385"/>
        <v>Sunday</v>
      </c>
      <c r="M3111" t="str">
        <f t="shared" si="386"/>
        <v>Tuesday</v>
      </c>
      <c r="N3111" s="5">
        <f t="shared" si="387"/>
        <v>582.88</v>
      </c>
      <c r="O3111">
        <f t="shared" si="388"/>
        <v>33</v>
      </c>
      <c r="P3111">
        <f t="shared" si="389"/>
        <v>350</v>
      </c>
      <c r="Q3111" s="6">
        <f t="shared" si="390"/>
        <v>291.44</v>
      </c>
      <c r="R3111">
        <f t="shared" si="391"/>
        <v>143234.50666666677</v>
      </c>
    </row>
    <row r="3112" spans="1:18" x14ac:dyDescent="0.35">
      <c r="A3112" s="1">
        <v>3111</v>
      </c>
      <c r="B3112" s="7">
        <v>113.44</v>
      </c>
      <c r="C3112" s="1">
        <v>588588</v>
      </c>
      <c r="D3112" s="1">
        <v>8584</v>
      </c>
      <c r="E3112">
        <v>4</v>
      </c>
      <c r="F3112" t="s">
        <v>14</v>
      </c>
      <c r="G3112" t="s">
        <v>9</v>
      </c>
      <c r="H3112" s="2">
        <v>42696</v>
      </c>
      <c r="I3112" s="2">
        <v>42714</v>
      </c>
      <c r="J3112" s="2">
        <v>42715</v>
      </c>
      <c r="K3112">
        <f t="shared" si="384"/>
        <v>1</v>
      </c>
      <c r="L3112" s="5" t="str">
        <f t="shared" si="385"/>
        <v>Saturday</v>
      </c>
      <c r="M3112" t="str">
        <f t="shared" si="386"/>
        <v>Sunday</v>
      </c>
      <c r="N3112" s="5">
        <f t="shared" si="387"/>
        <v>113.44</v>
      </c>
      <c r="O3112">
        <f t="shared" si="388"/>
        <v>18</v>
      </c>
      <c r="P3112">
        <f t="shared" si="389"/>
        <v>112</v>
      </c>
      <c r="Q3112" s="6">
        <f t="shared" si="390"/>
        <v>113.44</v>
      </c>
      <c r="R3112">
        <f t="shared" si="391"/>
        <v>16107.186666666668</v>
      </c>
    </row>
    <row r="3113" spans="1:18" x14ac:dyDescent="0.35">
      <c r="A3113" s="1">
        <v>3112</v>
      </c>
      <c r="B3113" s="7">
        <v>189.13</v>
      </c>
      <c r="C3113" s="1">
        <v>182518</v>
      </c>
      <c r="D3113" s="1">
        <v>8584</v>
      </c>
      <c r="E3113">
        <v>4</v>
      </c>
      <c r="F3113" t="s">
        <v>14</v>
      </c>
      <c r="G3113" t="s">
        <v>9</v>
      </c>
      <c r="H3113" s="2">
        <v>42696</v>
      </c>
      <c r="I3113" s="2">
        <v>42714</v>
      </c>
      <c r="J3113" s="2">
        <v>42716</v>
      </c>
      <c r="K3113">
        <f t="shared" si="384"/>
        <v>2</v>
      </c>
      <c r="L3113" s="5" t="str">
        <f t="shared" si="385"/>
        <v>Saturday</v>
      </c>
      <c r="M3113" t="str">
        <f t="shared" si="386"/>
        <v>Monday</v>
      </c>
      <c r="N3113" s="5">
        <f t="shared" si="387"/>
        <v>378.26</v>
      </c>
      <c r="O3113">
        <f t="shared" si="388"/>
        <v>18</v>
      </c>
      <c r="P3113">
        <f t="shared" si="389"/>
        <v>56</v>
      </c>
      <c r="Q3113" s="6">
        <f t="shared" si="390"/>
        <v>189.13</v>
      </c>
      <c r="R3113">
        <f t="shared" si="391"/>
        <v>18952.099999999999</v>
      </c>
    </row>
    <row r="3114" spans="1:18" x14ac:dyDescent="0.35">
      <c r="A3114" s="1">
        <v>3113</v>
      </c>
      <c r="B3114" s="7">
        <v>95.72</v>
      </c>
      <c r="C3114" s="1">
        <v>4965158</v>
      </c>
      <c r="D3114" s="1">
        <v>8584</v>
      </c>
      <c r="E3114">
        <v>3</v>
      </c>
      <c r="F3114" t="s">
        <v>10</v>
      </c>
      <c r="G3114" t="s">
        <v>9</v>
      </c>
      <c r="H3114" s="2">
        <v>42696</v>
      </c>
      <c r="I3114" s="2">
        <v>42699</v>
      </c>
      <c r="J3114" s="2">
        <v>42701</v>
      </c>
      <c r="K3114">
        <f t="shared" si="384"/>
        <v>2</v>
      </c>
      <c r="L3114" s="5" t="str">
        <f t="shared" si="385"/>
        <v>Friday</v>
      </c>
      <c r="M3114" t="str">
        <f t="shared" si="386"/>
        <v>Sunday</v>
      </c>
      <c r="N3114" s="5">
        <f t="shared" si="387"/>
        <v>191.44</v>
      </c>
      <c r="O3114">
        <f t="shared" si="388"/>
        <v>3</v>
      </c>
      <c r="P3114">
        <f t="shared" si="389"/>
        <v>1</v>
      </c>
      <c r="Q3114" s="6">
        <f t="shared" si="390"/>
        <v>95.72</v>
      </c>
      <c r="R3114">
        <f t="shared" si="391"/>
        <v>191.44</v>
      </c>
    </row>
    <row r="3115" spans="1:18" x14ac:dyDescent="0.35">
      <c r="A3115" s="1">
        <v>3114</v>
      </c>
      <c r="B3115" s="7">
        <v>731.56</v>
      </c>
      <c r="C3115" s="1">
        <v>820214</v>
      </c>
      <c r="D3115" s="1">
        <v>8584</v>
      </c>
      <c r="E3115">
        <v>4</v>
      </c>
      <c r="F3115" t="s">
        <v>18</v>
      </c>
      <c r="G3115" t="s">
        <v>9</v>
      </c>
      <c r="H3115" s="2">
        <v>42696</v>
      </c>
      <c r="I3115" s="2">
        <v>42698</v>
      </c>
      <c r="J3115" s="2">
        <v>42700</v>
      </c>
      <c r="K3115">
        <f t="shared" si="384"/>
        <v>2</v>
      </c>
      <c r="L3115" s="5" t="str">
        <f t="shared" si="385"/>
        <v>Thursday</v>
      </c>
      <c r="M3115" t="str">
        <f t="shared" si="386"/>
        <v>Saturday</v>
      </c>
      <c r="N3115" s="5">
        <f t="shared" si="387"/>
        <v>1463.12</v>
      </c>
      <c r="O3115">
        <f t="shared" si="388"/>
        <v>2</v>
      </c>
      <c r="P3115">
        <f t="shared" si="389"/>
        <v>40</v>
      </c>
      <c r="Q3115" s="6">
        <f t="shared" si="390"/>
        <v>731.56</v>
      </c>
      <c r="R3115">
        <f t="shared" si="391"/>
        <v>17596.330000000002</v>
      </c>
    </row>
    <row r="3116" spans="1:18" x14ac:dyDescent="0.35">
      <c r="A3116" s="1">
        <v>3115</v>
      </c>
      <c r="B3116" s="7">
        <v>85.24</v>
      </c>
      <c r="C3116" s="1">
        <v>2122458</v>
      </c>
      <c r="D3116" s="1">
        <v>8584</v>
      </c>
      <c r="E3116">
        <v>4</v>
      </c>
      <c r="F3116" t="s">
        <v>14</v>
      </c>
      <c r="G3116" t="s">
        <v>8</v>
      </c>
      <c r="H3116" s="2">
        <v>42696</v>
      </c>
      <c r="I3116" s="2">
        <v>42700</v>
      </c>
      <c r="J3116" s="2">
        <v>42701</v>
      </c>
      <c r="K3116">
        <f t="shared" si="384"/>
        <v>1</v>
      </c>
      <c r="L3116" s="5" t="str">
        <f t="shared" si="385"/>
        <v>Saturday</v>
      </c>
      <c r="M3116" t="str">
        <f t="shared" si="386"/>
        <v>Sunday</v>
      </c>
      <c r="N3116" s="5">
        <f t="shared" si="387"/>
        <v>85.24</v>
      </c>
      <c r="O3116">
        <f t="shared" si="388"/>
        <v>4</v>
      </c>
      <c r="P3116">
        <f t="shared" si="389"/>
        <v>422</v>
      </c>
      <c r="Q3116" s="6">
        <f t="shared" si="390"/>
        <v>85.24</v>
      </c>
      <c r="R3116">
        <f t="shared" si="391"/>
        <v>70328.7</v>
      </c>
    </row>
    <row r="3117" spans="1:18" x14ac:dyDescent="0.35">
      <c r="A3117" s="1">
        <v>3116</v>
      </c>
      <c r="B3117" s="7">
        <v>136.72</v>
      </c>
      <c r="C3117" s="1">
        <v>1045844</v>
      </c>
      <c r="D3117" s="1">
        <v>8584</v>
      </c>
      <c r="E3117">
        <v>3</v>
      </c>
      <c r="F3117" t="s">
        <v>7</v>
      </c>
      <c r="G3117" t="s">
        <v>9</v>
      </c>
      <c r="H3117" s="2">
        <v>42696</v>
      </c>
      <c r="I3117" s="2">
        <v>42721</v>
      </c>
      <c r="J3117" s="2">
        <v>42723</v>
      </c>
      <c r="K3117">
        <f t="shared" si="384"/>
        <v>2</v>
      </c>
      <c r="L3117" s="5" t="str">
        <f t="shared" si="385"/>
        <v>Saturday</v>
      </c>
      <c r="M3117" t="str">
        <f t="shared" si="386"/>
        <v>Monday</v>
      </c>
      <c r="N3117" s="5">
        <f t="shared" si="387"/>
        <v>273.44</v>
      </c>
      <c r="O3117">
        <f t="shared" si="388"/>
        <v>25</v>
      </c>
      <c r="P3117">
        <f t="shared" si="389"/>
        <v>114</v>
      </c>
      <c r="Q3117" s="6">
        <f t="shared" si="390"/>
        <v>136.72</v>
      </c>
      <c r="R3117">
        <f t="shared" si="391"/>
        <v>35829.68</v>
      </c>
    </row>
    <row r="3118" spans="1:18" x14ac:dyDescent="0.35">
      <c r="A3118" s="1">
        <v>3117</v>
      </c>
      <c r="B3118" s="7">
        <v>85.24</v>
      </c>
      <c r="C3118" s="1">
        <v>2122458</v>
      </c>
      <c r="D3118" s="1">
        <v>8584</v>
      </c>
      <c r="E3118">
        <v>4</v>
      </c>
      <c r="F3118" t="s">
        <v>14</v>
      </c>
      <c r="G3118" t="s">
        <v>8</v>
      </c>
      <c r="H3118" s="2">
        <v>42696</v>
      </c>
      <c r="I3118" s="2">
        <v>42714</v>
      </c>
      <c r="J3118" s="2">
        <v>42716</v>
      </c>
      <c r="K3118">
        <f t="shared" si="384"/>
        <v>2</v>
      </c>
      <c r="L3118" s="5" t="str">
        <f t="shared" si="385"/>
        <v>Saturday</v>
      </c>
      <c r="M3118" t="str">
        <f t="shared" si="386"/>
        <v>Monday</v>
      </c>
      <c r="N3118" s="5">
        <f t="shared" si="387"/>
        <v>170.48</v>
      </c>
      <c r="O3118">
        <f t="shared" si="388"/>
        <v>18</v>
      </c>
      <c r="P3118">
        <f t="shared" si="389"/>
        <v>422</v>
      </c>
      <c r="Q3118" s="6">
        <f t="shared" si="390"/>
        <v>85.24</v>
      </c>
      <c r="R3118">
        <f t="shared" si="391"/>
        <v>70328.7</v>
      </c>
    </row>
    <row r="3119" spans="1:18" x14ac:dyDescent="0.35">
      <c r="A3119" s="1">
        <v>3118</v>
      </c>
      <c r="B3119" s="7">
        <v>82</v>
      </c>
      <c r="C3119" s="1">
        <v>480554</v>
      </c>
      <c r="D3119" s="1">
        <v>8584</v>
      </c>
      <c r="E3119">
        <v>3</v>
      </c>
      <c r="F3119" t="s">
        <v>12</v>
      </c>
      <c r="G3119" t="s">
        <v>9</v>
      </c>
      <c r="H3119" s="2">
        <v>42696</v>
      </c>
      <c r="I3119" s="2">
        <v>42697</v>
      </c>
      <c r="J3119" s="2">
        <v>42698</v>
      </c>
      <c r="K3119">
        <f t="shared" si="384"/>
        <v>1</v>
      </c>
      <c r="L3119" s="5" t="str">
        <f t="shared" si="385"/>
        <v>Wednesday</v>
      </c>
      <c r="M3119" t="str">
        <f t="shared" si="386"/>
        <v>Thursday</v>
      </c>
      <c r="N3119" s="5">
        <f t="shared" si="387"/>
        <v>82</v>
      </c>
      <c r="O3119">
        <f t="shared" si="388"/>
        <v>1</v>
      </c>
      <c r="P3119">
        <f t="shared" si="389"/>
        <v>123</v>
      </c>
      <c r="Q3119" s="6">
        <f t="shared" si="390"/>
        <v>82</v>
      </c>
      <c r="R3119">
        <f t="shared" si="391"/>
        <v>14123.988333333329</v>
      </c>
    </row>
    <row r="3120" spans="1:18" x14ac:dyDescent="0.35">
      <c r="A3120" s="1">
        <v>3119</v>
      </c>
      <c r="B3120" s="7">
        <v>316.54000000000002</v>
      </c>
      <c r="C3120" s="1">
        <v>133050</v>
      </c>
      <c r="D3120" s="1">
        <v>8584</v>
      </c>
      <c r="E3120">
        <v>4.5</v>
      </c>
      <c r="F3120" t="s">
        <v>14</v>
      </c>
      <c r="G3120" t="s">
        <v>9</v>
      </c>
      <c r="H3120" s="2">
        <v>42696</v>
      </c>
      <c r="I3120" s="2">
        <v>42714</v>
      </c>
      <c r="J3120" s="2">
        <v>42716</v>
      </c>
      <c r="K3120">
        <f t="shared" si="384"/>
        <v>2</v>
      </c>
      <c r="L3120" s="5" t="str">
        <f t="shared" si="385"/>
        <v>Saturday</v>
      </c>
      <c r="M3120" t="str">
        <f t="shared" si="386"/>
        <v>Monday</v>
      </c>
      <c r="N3120" s="5">
        <f t="shared" si="387"/>
        <v>633.08000000000004</v>
      </c>
      <c r="O3120">
        <f t="shared" si="388"/>
        <v>18</v>
      </c>
      <c r="P3120">
        <f t="shared" si="389"/>
        <v>51</v>
      </c>
      <c r="Q3120" s="6">
        <f t="shared" si="390"/>
        <v>316.54000000000002</v>
      </c>
      <c r="R3120">
        <f t="shared" si="391"/>
        <v>37915.120000000003</v>
      </c>
    </row>
    <row r="3121" spans="1:18" x14ac:dyDescent="0.35">
      <c r="A3121" s="1">
        <v>3120</v>
      </c>
      <c r="B3121" s="7">
        <v>51.34</v>
      </c>
      <c r="C3121" s="1">
        <v>480554</v>
      </c>
      <c r="D3121" s="1">
        <v>8584</v>
      </c>
      <c r="E3121">
        <v>3</v>
      </c>
      <c r="F3121" t="s">
        <v>12</v>
      </c>
      <c r="G3121" t="s">
        <v>9</v>
      </c>
      <c r="H3121" s="2">
        <v>42696</v>
      </c>
      <c r="I3121" s="2">
        <v>42702</v>
      </c>
      <c r="J3121" s="2">
        <v>42703</v>
      </c>
      <c r="K3121">
        <f t="shared" si="384"/>
        <v>1</v>
      </c>
      <c r="L3121" s="5" t="str">
        <f t="shared" si="385"/>
        <v>Monday</v>
      </c>
      <c r="M3121" t="str">
        <f t="shared" si="386"/>
        <v>Tuesday</v>
      </c>
      <c r="N3121" s="5">
        <f t="shared" si="387"/>
        <v>51.34</v>
      </c>
      <c r="O3121">
        <f t="shared" si="388"/>
        <v>6</v>
      </c>
      <c r="P3121">
        <f t="shared" si="389"/>
        <v>123</v>
      </c>
      <c r="Q3121" s="6">
        <f t="shared" si="390"/>
        <v>51.34</v>
      </c>
      <c r="R3121">
        <f t="shared" si="391"/>
        <v>14123.988333333329</v>
      </c>
    </row>
    <row r="3122" spans="1:18" x14ac:dyDescent="0.35">
      <c r="A3122" s="1">
        <v>3121</v>
      </c>
      <c r="B3122" s="7">
        <v>98.253333333333302</v>
      </c>
      <c r="C3122" s="1">
        <v>802064</v>
      </c>
      <c r="D3122" s="1">
        <v>8584</v>
      </c>
      <c r="E3122">
        <v>2</v>
      </c>
      <c r="F3122" t="s">
        <v>12</v>
      </c>
      <c r="G3122" t="s">
        <v>9</v>
      </c>
      <c r="H3122" s="2">
        <v>42697</v>
      </c>
      <c r="I3122" s="2">
        <v>42707</v>
      </c>
      <c r="J3122" s="2">
        <v>42710</v>
      </c>
      <c r="K3122">
        <f t="shared" si="384"/>
        <v>3</v>
      </c>
      <c r="L3122" s="5" t="str">
        <f t="shared" si="385"/>
        <v>Saturday</v>
      </c>
      <c r="M3122" t="str">
        <f t="shared" si="386"/>
        <v>Tuesday</v>
      </c>
      <c r="N3122" s="5">
        <f t="shared" si="387"/>
        <v>294.75999999999988</v>
      </c>
      <c r="O3122">
        <f t="shared" si="388"/>
        <v>10</v>
      </c>
      <c r="P3122">
        <f t="shared" si="389"/>
        <v>85</v>
      </c>
      <c r="Q3122" s="6">
        <f t="shared" si="390"/>
        <v>98.253333333333302</v>
      </c>
      <c r="R3122">
        <f t="shared" si="391"/>
        <v>11755.509999999995</v>
      </c>
    </row>
    <row r="3123" spans="1:18" x14ac:dyDescent="0.35">
      <c r="A3123" s="1">
        <v>3122</v>
      </c>
      <c r="B3123" s="7">
        <v>121.61</v>
      </c>
      <c r="C3123" s="1">
        <v>2122458</v>
      </c>
      <c r="D3123" s="1">
        <v>8584</v>
      </c>
      <c r="E3123">
        <v>4</v>
      </c>
      <c r="F3123" t="s">
        <v>14</v>
      </c>
      <c r="G3123" t="s">
        <v>8</v>
      </c>
      <c r="H3123" s="2">
        <v>42697</v>
      </c>
      <c r="I3123" s="2">
        <v>42714</v>
      </c>
      <c r="J3123" s="2">
        <v>42716</v>
      </c>
      <c r="K3123">
        <f t="shared" si="384"/>
        <v>2</v>
      </c>
      <c r="L3123" s="5" t="str">
        <f t="shared" si="385"/>
        <v>Saturday</v>
      </c>
      <c r="M3123" t="str">
        <f t="shared" si="386"/>
        <v>Monday</v>
      </c>
      <c r="N3123" s="5">
        <f t="shared" si="387"/>
        <v>243.22</v>
      </c>
      <c r="O3123">
        <f t="shared" si="388"/>
        <v>17</v>
      </c>
      <c r="P3123">
        <f t="shared" si="389"/>
        <v>422</v>
      </c>
      <c r="Q3123" s="6">
        <f t="shared" si="390"/>
        <v>121.61</v>
      </c>
      <c r="R3123">
        <f t="shared" si="391"/>
        <v>70328.7</v>
      </c>
    </row>
    <row r="3124" spans="1:18" x14ac:dyDescent="0.35">
      <c r="A3124" s="1">
        <v>3123</v>
      </c>
      <c r="B3124" s="7">
        <v>203.32</v>
      </c>
      <c r="C3124" s="1">
        <v>2122458</v>
      </c>
      <c r="D3124" s="1">
        <v>8584</v>
      </c>
      <c r="E3124">
        <v>4</v>
      </c>
      <c r="F3124" t="s">
        <v>14</v>
      </c>
      <c r="G3124" t="s">
        <v>8</v>
      </c>
      <c r="H3124" s="2">
        <v>42697</v>
      </c>
      <c r="I3124" s="2">
        <v>42700</v>
      </c>
      <c r="J3124" s="2">
        <v>42701</v>
      </c>
      <c r="K3124">
        <f t="shared" si="384"/>
        <v>1</v>
      </c>
      <c r="L3124" s="5" t="str">
        <f t="shared" si="385"/>
        <v>Saturday</v>
      </c>
      <c r="M3124" t="str">
        <f t="shared" si="386"/>
        <v>Sunday</v>
      </c>
      <c r="N3124" s="5">
        <f t="shared" si="387"/>
        <v>203.32</v>
      </c>
      <c r="O3124">
        <f t="shared" si="388"/>
        <v>3</v>
      </c>
      <c r="P3124">
        <f t="shared" si="389"/>
        <v>422</v>
      </c>
      <c r="Q3124" s="6">
        <f t="shared" si="390"/>
        <v>203.32</v>
      </c>
      <c r="R3124">
        <f t="shared" si="391"/>
        <v>70328.7</v>
      </c>
    </row>
    <row r="3125" spans="1:18" x14ac:dyDescent="0.35">
      <c r="A3125" s="1">
        <v>3124</v>
      </c>
      <c r="B3125" s="7">
        <v>52.62</v>
      </c>
      <c r="C3125" s="1">
        <v>330702</v>
      </c>
      <c r="D3125" s="1">
        <v>8584</v>
      </c>
      <c r="E3125">
        <v>3</v>
      </c>
      <c r="F3125" t="s">
        <v>7</v>
      </c>
      <c r="G3125" t="s">
        <v>9</v>
      </c>
      <c r="H3125" s="2">
        <v>42697</v>
      </c>
      <c r="I3125" s="2">
        <v>42735</v>
      </c>
      <c r="J3125" s="2">
        <v>42736</v>
      </c>
      <c r="K3125">
        <f t="shared" si="384"/>
        <v>1</v>
      </c>
      <c r="L3125" s="5" t="str">
        <f t="shared" si="385"/>
        <v>Saturday</v>
      </c>
      <c r="M3125" t="str">
        <f t="shared" si="386"/>
        <v>Sunday</v>
      </c>
      <c r="N3125" s="5">
        <f t="shared" si="387"/>
        <v>52.62</v>
      </c>
      <c r="O3125">
        <f t="shared" si="388"/>
        <v>38</v>
      </c>
      <c r="P3125">
        <f t="shared" si="389"/>
        <v>62</v>
      </c>
      <c r="Q3125" s="6">
        <f t="shared" si="390"/>
        <v>52.62</v>
      </c>
      <c r="R3125">
        <f t="shared" si="391"/>
        <v>4890.1333333333341</v>
      </c>
    </row>
    <row r="3126" spans="1:18" x14ac:dyDescent="0.35">
      <c r="A3126" s="1">
        <v>3125</v>
      </c>
      <c r="B3126" s="7">
        <v>72.08</v>
      </c>
      <c r="C3126" s="1">
        <v>2516708</v>
      </c>
      <c r="D3126" s="1">
        <v>8584</v>
      </c>
      <c r="E3126">
        <v>4</v>
      </c>
      <c r="F3126" t="s">
        <v>7</v>
      </c>
      <c r="G3126" t="s">
        <v>9</v>
      </c>
      <c r="H3126" s="2">
        <v>42697</v>
      </c>
      <c r="I3126" s="2">
        <v>42734</v>
      </c>
      <c r="J3126" s="2">
        <v>42735</v>
      </c>
      <c r="K3126">
        <f t="shared" si="384"/>
        <v>1</v>
      </c>
      <c r="L3126" s="5" t="str">
        <f t="shared" si="385"/>
        <v>Friday</v>
      </c>
      <c r="M3126" t="str">
        <f t="shared" si="386"/>
        <v>Saturday</v>
      </c>
      <c r="N3126" s="5">
        <f t="shared" si="387"/>
        <v>72.08</v>
      </c>
      <c r="O3126">
        <f t="shared" si="388"/>
        <v>37</v>
      </c>
      <c r="P3126">
        <f t="shared" si="389"/>
        <v>76</v>
      </c>
      <c r="Q3126" s="6">
        <f t="shared" si="390"/>
        <v>72.08</v>
      </c>
      <c r="R3126">
        <f t="shared" si="391"/>
        <v>5050.626666666667</v>
      </c>
    </row>
    <row r="3127" spans="1:18" x14ac:dyDescent="0.35">
      <c r="A3127" s="1">
        <v>3126</v>
      </c>
      <c r="B3127" s="7">
        <v>34.06</v>
      </c>
      <c r="C3127" s="1">
        <v>887850</v>
      </c>
      <c r="D3127" s="1">
        <v>8584</v>
      </c>
      <c r="E3127">
        <v>1.5</v>
      </c>
      <c r="F3127" t="s">
        <v>10</v>
      </c>
      <c r="G3127" t="s">
        <v>9</v>
      </c>
      <c r="H3127" s="2">
        <v>42697</v>
      </c>
      <c r="I3127" s="2">
        <v>42717</v>
      </c>
      <c r="J3127" s="2">
        <v>42720</v>
      </c>
      <c r="K3127">
        <f t="shared" si="384"/>
        <v>3</v>
      </c>
      <c r="L3127" s="5" t="str">
        <f t="shared" si="385"/>
        <v>Tuesday</v>
      </c>
      <c r="M3127" t="str">
        <f t="shared" si="386"/>
        <v>Friday</v>
      </c>
      <c r="N3127" s="5">
        <f t="shared" si="387"/>
        <v>102.18</v>
      </c>
      <c r="O3127">
        <f t="shared" si="388"/>
        <v>20</v>
      </c>
      <c r="P3127">
        <f t="shared" si="389"/>
        <v>65</v>
      </c>
      <c r="Q3127" s="6">
        <f t="shared" si="390"/>
        <v>34.06</v>
      </c>
      <c r="R3127">
        <f t="shared" si="391"/>
        <v>3575.22</v>
      </c>
    </row>
    <row r="3128" spans="1:18" x14ac:dyDescent="0.35">
      <c r="A3128" s="1">
        <v>3127</v>
      </c>
      <c r="B3128" s="7">
        <v>73.2</v>
      </c>
      <c r="C3128" s="1">
        <v>1138260</v>
      </c>
      <c r="D3128" s="1">
        <v>8584</v>
      </c>
      <c r="E3128">
        <v>3</v>
      </c>
      <c r="F3128" t="s">
        <v>7</v>
      </c>
      <c r="G3128" t="s">
        <v>9</v>
      </c>
      <c r="H3128" s="2">
        <v>42697</v>
      </c>
      <c r="I3128" s="2">
        <v>42699</v>
      </c>
      <c r="J3128" s="2">
        <v>42701</v>
      </c>
      <c r="K3128">
        <f t="shared" si="384"/>
        <v>2</v>
      </c>
      <c r="L3128" s="5" t="str">
        <f t="shared" si="385"/>
        <v>Friday</v>
      </c>
      <c r="M3128" t="str">
        <f t="shared" si="386"/>
        <v>Sunday</v>
      </c>
      <c r="N3128" s="5">
        <f t="shared" si="387"/>
        <v>146.4</v>
      </c>
      <c r="O3128">
        <f t="shared" si="388"/>
        <v>2</v>
      </c>
      <c r="P3128">
        <f t="shared" si="389"/>
        <v>109</v>
      </c>
      <c r="Q3128" s="6">
        <f t="shared" si="390"/>
        <v>73.2</v>
      </c>
      <c r="R3128">
        <f t="shared" si="391"/>
        <v>15203.079999999993</v>
      </c>
    </row>
    <row r="3129" spans="1:18" x14ac:dyDescent="0.35">
      <c r="A3129" s="1">
        <v>3128</v>
      </c>
      <c r="B3129" s="7">
        <v>72.180000000000007</v>
      </c>
      <c r="C3129" s="1">
        <v>2122458</v>
      </c>
      <c r="D3129" s="1">
        <v>8584</v>
      </c>
      <c r="E3129">
        <v>4</v>
      </c>
      <c r="F3129" t="s">
        <v>14</v>
      </c>
      <c r="G3129" t="s">
        <v>8</v>
      </c>
      <c r="H3129" s="2">
        <v>42697</v>
      </c>
      <c r="I3129" s="2">
        <v>42707</v>
      </c>
      <c r="J3129" s="2">
        <v>42708</v>
      </c>
      <c r="K3129">
        <f t="shared" si="384"/>
        <v>1</v>
      </c>
      <c r="L3129" s="5" t="str">
        <f t="shared" si="385"/>
        <v>Saturday</v>
      </c>
      <c r="M3129" t="str">
        <f t="shared" si="386"/>
        <v>Sunday</v>
      </c>
      <c r="N3129" s="5">
        <f t="shared" si="387"/>
        <v>72.180000000000007</v>
      </c>
      <c r="O3129">
        <f t="shared" si="388"/>
        <v>10</v>
      </c>
      <c r="P3129">
        <f t="shared" si="389"/>
        <v>422</v>
      </c>
      <c r="Q3129" s="6">
        <f t="shared" si="390"/>
        <v>72.180000000000007</v>
      </c>
      <c r="R3129">
        <f t="shared" si="391"/>
        <v>70328.7</v>
      </c>
    </row>
    <row r="3130" spans="1:18" x14ac:dyDescent="0.35">
      <c r="A3130" s="1">
        <v>3129</v>
      </c>
      <c r="B3130" s="7">
        <v>38.479999999999997</v>
      </c>
      <c r="C3130" s="1">
        <v>1006520</v>
      </c>
      <c r="D3130" s="1">
        <v>8584</v>
      </c>
      <c r="E3130">
        <v>3</v>
      </c>
      <c r="F3130" t="s">
        <v>7</v>
      </c>
      <c r="G3130" t="s">
        <v>9</v>
      </c>
      <c r="H3130" s="2">
        <v>42697</v>
      </c>
      <c r="I3130" s="2">
        <v>42714</v>
      </c>
      <c r="J3130" s="2">
        <v>42716</v>
      </c>
      <c r="K3130">
        <f t="shared" si="384"/>
        <v>2</v>
      </c>
      <c r="L3130" s="5" t="str">
        <f t="shared" si="385"/>
        <v>Saturday</v>
      </c>
      <c r="M3130" t="str">
        <f t="shared" si="386"/>
        <v>Monday</v>
      </c>
      <c r="N3130" s="5">
        <f t="shared" si="387"/>
        <v>76.959999999999994</v>
      </c>
      <c r="O3130">
        <f t="shared" si="388"/>
        <v>17</v>
      </c>
      <c r="P3130">
        <f t="shared" si="389"/>
        <v>160</v>
      </c>
      <c r="Q3130" s="6">
        <f t="shared" si="390"/>
        <v>38.479999999999997</v>
      </c>
      <c r="R3130">
        <f t="shared" si="391"/>
        <v>11107.969999999996</v>
      </c>
    </row>
    <row r="3131" spans="1:18" x14ac:dyDescent="0.35">
      <c r="A3131" s="1">
        <v>3130</v>
      </c>
      <c r="B3131" s="7">
        <v>38.479999999999997</v>
      </c>
      <c r="C3131" s="1">
        <v>1006520</v>
      </c>
      <c r="D3131" s="1">
        <v>8584</v>
      </c>
      <c r="E3131">
        <v>3</v>
      </c>
      <c r="F3131" t="s">
        <v>7</v>
      </c>
      <c r="G3131" t="s">
        <v>9</v>
      </c>
      <c r="H3131" s="2">
        <v>42697</v>
      </c>
      <c r="I3131" s="2">
        <v>42714</v>
      </c>
      <c r="J3131" s="2">
        <v>42716</v>
      </c>
      <c r="K3131">
        <f t="shared" si="384"/>
        <v>2</v>
      </c>
      <c r="L3131" s="5" t="str">
        <f t="shared" si="385"/>
        <v>Saturday</v>
      </c>
      <c r="M3131" t="str">
        <f t="shared" si="386"/>
        <v>Monday</v>
      </c>
      <c r="N3131" s="5">
        <f t="shared" si="387"/>
        <v>76.959999999999994</v>
      </c>
      <c r="O3131">
        <f t="shared" si="388"/>
        <v>17</v>
      </c>
      <c r="P3131">
        <f t="shared" si="389"/>
        <v>160</v>
      </c>
      <c r="Q3131" s="6">
        <f t="shared" si="390"/>
        <v>38.479999999999997</v>
      </c>
      <c r="R3131">
        <f t="shared" si="391"/>
        <v>11107.969999999996</v>
      </c>
    </row>
    <row r="3132" spans="1:18" x14ac:dyDescent="0.35">
      <c r="A3132" s="1">
        <v>3131</v>
      </c>
      <c r="B3132" s="7">
        <v>85.3</v>
      </c>
      <c r="C3132" s="1">
        <v>2122458</v>
      </c>
      <c r="D3132" s="1">
        <v>8584</v>
      </c>
      <c r="E3132">
        <v>4</v>
      </c>
      <c r="F3132" t="s">
        <v>14</v>
      </c>
      <c r="G3132" t="s">
        <v>8</v>
      </c>
      <c r="H3132" s="2">
        <v>42697</v>
      </c>
      <c r="I3132" s="2">
        <v>42699</v>
      </c>
      <c r="J3132" s="2">
        <v>42700</v>
      </c>
      <c r="K3132">
        <f t="shared" si="384"/>
        <v>1</v>
      </c>
      <c r="L3132" s="5" t="str">
        <f t="shared" si="385"/>
        <v>Friday</v>
      </c>
      <c r="M3132" t="str">
        <f t="shared" si="386"/>
        <v>Saturday</v>
      </c>
      <c r="N3132" s="5">
        <f t="shared" si="387"/>
        <v>85.3</v>
      </c>
      <c r="O3132">
        <f t="shared" si="388"/>
        <v>2</v>
      </c>
      <c r="P3132">
        <f t="shared" si="389"/>
        <v>422</v>
      </c>
      <c r="Q3132" s="6">
        <f t="shared" si="390"/>
        <v>85.3</v>
      </c>
      <c r="R3132">
        <f t="shared" si="391"/>
        <v>70328.7</v>
      </c>
    </row>
    <row r="3133" spans="1:18" x14ac:dyDescent="0.35">
      <c r="A3133" s="1">
        <v>3132</v>
      </c>
      <c r="B3133" s="7">
        <v>34.46</v>
      </c>
      <c r="C3133" s="1">
        <v>1006520</v>
      </c>
      <c r="D3133" s="1">
        <v>8584</v>
      </c>
      <c r="E3133">
        <v>3</v>
      </c>
      <c r="F3133" t="s">
        <v>7</v>
      </c>
      <c r="G3133" t="s">
        <v>9</v>
      </c>
      <c r="H3133" s="2">
        <v>42697</v>
      </c>
      <c r="I3133" s="2">
        <v>42714</v>
      </c>
      <c r="J3133" s="2">
        <v>42716</v>
      </c>
      <c r="K3133">
        <f t="shared" si="384"/>
        <v>2</v>
      </c>
      <c r="L3133" s="5" t="str">
        <f t="shared" si="385"/>
        <v>Saturday</v>
      </c>
      <c r="M3133" t="str">
        <f t="shared" si="386"/>
        <v>Monday</v>
      </c>
      <c r="N3133" s="5">
        <f t="shared" si="387"/>
        <v>68.92</v>
      </c>
      <c r="O3133">
        <f t="shared" si="388"/>
        <v>17</v>
      </c>
      <c r="P3133">
        <f t="shared" si="389"/>
        <v>160</v>
      </c>
      <c r="Q3133" s="6">
        <f t="shared" si="390"/>
        <v>34.46</v>
      </c>
      <c r="R3133">
        <f t="shared" si="391"/>
        <v>11107.969999999996</v>
      </c>
    </row>
    <row r="3134" spans="1:18" x14ac:dyDescent="0.35">
      <c r="A3134" s="1">
        <v>3133</v>
      </c>
      <c r="B3134" s="7">
        <v>226.32</v>
      </c>
      <c r="C3134" s="1">
        <v>323744</v>
      </c>
      <c r="D3134" s="1">
        <v>8584</v>
      </c>
      <c r="E3134">
        <v>4</v>
      </c>
      <c r="F3134" t="s">
        <v>7</v>
      </c>
      <c r="G3134" t="s">
        <v>8</v>
      </c>
      <c r="H3134" s="2">
        <v>42697</v>
      </c>
      <c r="I3134" s="2">
        <v>42703</v>
      </c>
      <c r="J3134" s="2">
        <v>42704</v>
      </c>
      <c r="K3134">
        <f t="shared" si="384"/>
        <v>1</v>
      </c>
      <c r="L3134" s="5" t="str">
        <f t="shared" si="385"/>
        <v>Tuesday</v>
      </c>
      <c r="M3134" t="str">
        <f t="shared" si="386"/>
        <v>Wednesday</v>
      </c>
      <c r="N3134" s="5">
        <f t="shared" si="387"/>
        <v>226.32</v>
      </c>
      <c r="O3134">
        <f t="shared" si="388"/>
        <v>6</v>
      </c>
      <c r="P3134">
        <f t="shared" si="389"/>
        <v>350</v>
      </c>
      <c r="Q3134" s="6">
        <f t="shared" si="390"/>
        <v>226.32</v>
      </c>
      <c r="R3134">
        <f t="shared" si="391"/>
        <v>143234.50666666677</v>
      </c>
    </row>
    <row r="3135" spans="1:18" x14ac:dyDescent="0.35">
      <c r="A3135" s="1">
        <v>3134</v>
      </c>
      <c r="B3135" s="7">
        <v>1266.82</v>
      </c>
      <c r="C3135" s="1">
        <v>21720</v>
      </c>
      <c r="D3135" s="1">
        <v>8584</v>
      </c>
      <c r="E3135">
        <v>5</v>
      </c>
      <c r="F3135" t="s">
        <v>14</v>
      </c>
      <c r="G3135" t="s">
        <v>9</v>
      </c>
      <c r="H3135" s="2">
        <v>42697</v>
      </c>
      <c r="I3135" s="2">
        <v>42735</v>
      </c>
      <c r="J3135" s="2">
        <v>42736</v>
      </c>
      <c r="K3135">
        <f t="shared" si="384"/>
        <v>1</v>
      </c>
      <c r="L3135" s="5" t="str">
        <f t="shared" si="385"/>
        <v>Saturday</v>
      </c>
      <c r="M3135" t="str">
        <f t="shared" si="386"/>
        <v>Sunday</v>
      </c>
      <c r="N3135" s="5">
        <f t="shared" si="387"/>
        <v>1266.82</v>
      </c>
      <c r="O3135">
        <f t="shared" si="388"/>
        <v>38</v>
      </c>
      <c r="P3135">
        <f t="shared" si="389"/>
        <v>548</v>
      </c>
      <c r="Q3135" s="6">
        <f t="shared" si="390"/>
        <v>1266.82</v>
      </c>
      <c r="R3135">
        <f t="shared" si="391"/>
        <v>232492.22766666641</v>
      </c>
    </row>
    <row r="3136" spans="1:18" x14ac:dyDescent="0.35">
      <c r="A3136" s="1">
        <v>3135</v>
      </c>
      <c r="B3136" s="7">
        <v>335.1</v>
      </c>
      <c r="C3136" s="1">
        <v>323744</v>
      </c>
      <c r="D3136" s="1">
        <v>8584</v>
      </c>
      <c r="E3136">
        <v>4</v>
      </c>
      <c r="F3136" t="s">
        <v>7</v>
      </c>
      <c r="G3136" t="s">
        <v>8</v>
      </c>
      <c r="H3136" s="2">
        <v>42697</v>
      </c>
      <c r="I3136" s="2">
        <v>42703</v>
      </c>
      <c r="J3136" s="2">
        <v>42704</v>
      </c>
      <c r="K3136">
        <f t="shared" si="384"/>
        <v>1</v>
      </c>
      <c r="L3136" s="5" t="str">
        <f t="shared" si="385"/>
        <v>Tuesday</v>
      </c>
      <c r="M3136" t="str">
        <f t="shared" si="386"/>
        <v>Wednesday</v>
      </c>
      <c r="N3136" s="5">
        <f t="shared" si="387"/>
        <v>335.1</v>
      </c>
      <c r="O3136">
        <f t="shared" si="388"/>
        <v>6</v>
      </c>
      <c r="P3136">
        <f t="shared" si="389"/>
        <v>350</v>
      </c>
      <c r="Q3136" s="6">
        <f t="shared" si="390"/>
        <v>335.1</v>
      </c>
      <c r="R3136">
        <f t="shared" si="391"/>
        <v>143234.50666666677</v>
      </c>
    </row>
    <row r="3137" spans="1:18" x14ac:dyDescent="0.35">
      <c r="A3137" s="1">
        <v>3136</v>
      </c>
      <c r="B3137" s="7">
        <v>85.3</v>
      </c>
      <c r="C3137" s="1">
        <v>2122458</v>
      </c>
      <c r="D3137" s="1">
        <v>8584</v>
      </c>
      <c r="E3137">
        <v>4</v>
      </c>
      <c r="F3137" t="s">
        <v>14</v>
      </c>
      <c r="G3137" t="s">
        <v>8</v>
      </c>
      <c r="H3137" s="2">
        <v>42697</v>
      </c>
      <c r="I3137" s="2">
        <v>42700</v>
      </c>
      <c r="J3137" s="2">
        <v>42701</v>
      </c>
      <c r="K3137">
        <f t="shared" si="384"/>
        <v>1</v>
      </c>
      <c r="L3137" s="5" t="str">
        <f t="shared" si="385"/>
        <v>Saturday</v>
      </c>
      <c r="M3137" t="str">
        <f t="shared" si="386"/>
        <v>Sunday</v>
      </c>
      <c r="N3137" s="5">
        <f t="shared" si="387"/>
        <v>85.3</v>
      </c>
      <c r="O3137">
        <f t="shared" si="388"/>
        <v>3</v>
      </c>
      <c r="P3137">
        <f t="shared" si="389"/>
        <v>422</v>
      </c>
      <c r="Q3137" s="6">
        <f t="shared" si="390"/>
        <v>85.3</v>
      </c>
      <c r="R3137">
        <f t="shared" si="391"/>
        <v>70328.7</v>
      </c>
    </row>
    <row r="3138" spans="1:18" x14ac:dyDescent="0.35">
      <c r="A3138" s="1">
        <v>3137</v>
      </c>
      <c r="B3138" s="7">
        <v>89.98</v>
      </c>
      <c r="C3138" s="1">
        <v>2122458</v>
      </c>
      <c r="D3138" s="1">
        <v>8584</v>
      </c>
      <c r="E3138">
        <v>4</v>
      </c>
      <c r="F3138" t="s">
        <v>14</v>
      </c>
      <c r="G3138" t="s">
        <v>8</v>
      </c>
      <c r="H3138" s="2">
        <v>42697</v>
      </c>
      <c r="I3138" s="2">
        <v>42700</v>
      </c>
      <c r="J3138" s="2">
        <v>42701</v>
      </c>
      <c r="K3138">
        <f t="shared" si="384"/>
        <v>1</v>
      </c>
      <c r="L3138" s="5" t="str">
        <f t="shared" si="385"/>
        <v>Saturday</v>
      </c>
      <c r="M3138" t="str">
        <f t="shared" si="386"/>
        <v>Sunday</v>
      </c>
      <c r="N3138" s="5">
        <f t="shared" si="387"/>
        <v>89.98</v>
      </c>
      <c r="O3138">
        <f t="shared" si="388"/>
        <v>3</v>
      </c>
      <c r="P3138">
        <f t="shared" si="389"/>
        <v>422</v>
      </c>
      <c r="Q3138" s="6">
        <f t="shared" si="390"/>
        <v>89.98</v>
      </c>
      <c r="R3138">
        <f t="shared" si="391"/>
        <v>70328.7</v>
      </c>
    </row>
    <row r="3139" spans="1:18" x14ac:dyDescent="0.35">
      <c r="A3139" s="1">
        <v>3138</v>
      </c>
      <c r="B3139" s="7">
        <v>45</v>
      </c>
      <c r="C3139" s="1">
        <v>1861908</v>
      </c>
      <c r="D3139" s="1">
        <v>8584</v>
      </c>
      <c r="E3139">
        <v>2.5</v>
      </c>
      <c r="F3139" t="s">
        <v>7</v>
      </c>
      <c r="G3139" t="s">
        <v>9</v>
      </c>
      <c r="H3139" s="2">
        <v>42697</v>
      </c>
      <c r="I3139" s="2">
        <v>42697</v>
      </c>
      <c r="J3139" s="2">
        <v>42699</v>
      </c>
      <c r="K3139">
        <f t="shared" ref="K3139:K3202" si="392">J3139-I3139</f>
        <v>2</v>
      </c>
      <c r="L3139" s="5" t="str">
        <f t="shared" ref="L3139:L3202" si="393">TEXT(I3139,"dddd")</f>
        <v>Wednesday</v>
      </c>
      <c r="M3139" t="str">
        <f t="shared" ref="M3139:M3202" si="394">TEXT(J3139,"dddd")</f>
        <v>Friday</v>
      </c>
      <c r="N3139" s="5">
        <f t="shared" ref="N3139:N3202" si="395">B3139*K3139</f>
        <v>90</v>
      </c>
      <c r="O3139">
        <f t="shared" ref="O3139:O3202" si="396">I3139-H3139</f>
        <v>0</v>
      </c>
      <c r="P3139">
        <f t="shared" ref="P3139:P3202" si="397">COUNTIF($C:$C,C3139)</f>
        <v>111</v>
      </c>
      <c r="Q3139" s="6">
        <f t="shared" ref="Q3139:Q3202" si="398">B3139</f>
        <v>45</v>
      </c>
      <c r="R3139">
        <f t="shared" ref="R3139:R3202" si="399">SUMIF($C:$C,C3139,$N:$N)</f>
        <v>8664.9150000000009</v>
      </c>
    </row>
    <row r="3140" spans="1:18" x14ac:dyDescent="0.35">
      <c r="A3140" s="1">
        <v>3139</v>
      </c>
      <c r="B3140" s="7">
        <v>70.2</v>
      </c>
      <c r="C3140" s="1">
        <v>1196276</v>
      </c>
      <c r="D3140" s="1">
        <v>8584</v>
      </c>
      <c r="E3140">
        <v>3</v>
      </c>
      <c r="F3140" t="s">
        <v>7</v>
      </c>
      <c r="G3140" t="s">
        <v>9</v>
      </c>
      <c r="H3140" s="2">
        <v>42697</v>
      </c>
      <c r="I3140" s="2">
        <v>42701</v>
      </c>
      <c r="J3140" s="2">
        <v>42704</v>
      </c>
      <c r="K3140">
        <f t="shared" si="392"/>
        <v>3</v>
      </c>
      <c r="L3140" s="5" t="str">
        <f t="shared" si="393"/>
        <v>Sunday</v>
      </c>
      <c r="M3140" t="str">
        <f t="shared" si="394"/>
        <v>Wednesday</v>
      </c>
      <c r="N3140" s="5">
        <f t="shared" si="395"/>
        <v>210.60000000000002</v>
      </c>
      <c r="O3140">
        <f t="shared" si="396"/>
        <v>4</v>
      </c>
      <c r="P3140">
        <f t="shared" si="397"/>
        <v>58</v>
      </c>
      <c r="Q3140" s="6">
        <f t="shared" si="398"/>
        <v>70.2</v>
      </c>
      <c r="R3140">
        <f t="shared" si="399"/>
        <v>7074.6299999999983</v>
      </c>
    </row>
    <row r="3141" spans="1:18" x14ac:dyDescent="0.35">
      <c r="A3141" s="1">
        <v>3140</v>
      </c>
      <c r="B3141" s="7">
        <v>67.56</v>
      </c>
      <c r="C3141" s="1">
        <v>1138260</v>
      </c>
      <c r="D3141" s="1">
        <v>8584</v>
      </c>
      <c r="E3141">
        <v>3</v>
      </c>
      <c r="F3141" t="s">
        <v>7</v>
      </c>
      <c r="G3141" t="s">
        <v>9</v>
      </c>
      <c r="H3141" s="2">
        <v>42697</v>
      </c>
      <c r="I3141" s="2">
        <v>42703</v>
      </c>
      <c r="J3141" s="2">
        <v>42706</v>
      </c>
      <c r="K3141">
        <f t="shared" si="392"/>
        <v>3</v>
      </c>
      <c r="L3141" s="5" t="str">
        <f t="shared" si="393"/>
        <v>Tuesday</v>
      </c>
      <c r="M3141" t="str">
        <f t="shared" si="394"/>
        <v>Friday</v>
      </c>
      <c r="N3141" s="5">
        <f t="shared" si="395"/>
        <v>202.68</v>
      </c>
      <c r="O3141">
        <f t="shared" si="396"/>
        <v>6</v>
      </c>
      <c r="P3141">
        <f t="shared" si="397"/>
        <v>109</v>
      </c>
      <c r="Q3141" s="6">
        <f t="shared" si="398"/>
        <v>67.56</v>
      </c>
      <c r="R3141">
        <f t="shared" si="399"/>
        <v>15203.079999999993</v>
      </c>
    </row>
    <row r="3142" spans="1:18" x14ac:dyDescent="0.35">
      <c r="A3142" s="1">
        <v>3141</v>
      </c>
      <c r="B3142" s="7">
        <v>85.3</v>
      </c>
      <c r="C3142" s="1">
        <v>2122458</v>
      </c>
      <c r="D3142" s="1">
        <v>8584</v>
      </c>
      <c r="E3142">
        <v>4</v>
      </c>
      <c r="F3142" t="s">
        <v>14</v>
      </c>
      <c r="G3142" t="s">
        <v>8</v>
      </c>
      <c r="H3142" s="2">
        <v>42697</v>
      </c>
      <c r="I3142" s="2">
        <v>42700</v>
      </c>
      <c r="J3142" s="2">
        <v>42701</v>
      </c>
      <c r="K3142">
        <f t="shared" si="392"/>
        <v>1</v>
      </c>
      <c r="L3142" s="5" t="str">
        <f t="shared" si="393"/>
        <v>Saturday</v>
      </c>
      <c r="M3142" t="str">
        <f t="shared" si="394"/>
        <v>Sunday</v>
      </c>
      <c r="N3142" s="5">
        <f t="shared" si="395"/>
        <v>85.3</v>
      </c>
      <c r="O3142">
        <f t="shared" si="396"/>
        <v>3</v>
      </c>
      <c r="P3142">
        <f t="shared" si="397"/>
        <v>422</v>
      </c>
      <c r="Q3142" s="6">
        <f t="shared" si="398"/>
        <v>85.3</v>
      </c>
      <c r="R3142">
        <f t="shared" si="399"/>
        <v>70328.7</v>
      </c>
    </row>
    <row r="3143" spans="1:18" x14ac:dyDescent="0.35">
      <c r="A3143" s="1">
        <v>3142</v>
      </c>
      <c r="B3143" s="7">
        <v>76.12</v>
      </c>
      <c r="C3143" s="1">
        <v>2122458</v>
      </c>
      <c r="D3143" s="1">
        <v>8584</v>
      </c>
      <c r="E3143">
        <v>4</v>
      </c>
      <c r="F3143" t="s">
        <v>14</v>
      </c>
      <c r="G3143" t="s">
        <v>8</v>
      </c>
      <c r="H3143" s="2">
        <v>42697</v>
      </c>
      <c r="I3143" s="2">
        <v>42706</v>
      </c>
      <c r="J3143" s="2">
        <v>42707</v>
      </c>
      <c r="K3143">
        <f t="shared" si="392"/>
        <v>1</v>
      </c>
      <c r="L3143" s="5" t="str">
        <f t="shared" si="393"/>
        <v>Friday</v>
      </c>
      <c r="M3143" t="str">
        <f t="shared" si="394"/>
        <v>Saturday</v>
      </c>
      <c r="N3143" s="5">
        <f t="shared" si="395"/>
        <v>76.12</v>
      </c>
      <c r="O3143">
        <f t="shared" si="396"/>
        <v>9</v>
      </c>
      <c r="P3143">
        <f t="shared" si="397"/>
        <v>422</v>
      </c>
      <c r="Q3143" s="6">
        <f t="shared" si="398"/>
        <v>76.12</v>
      </c>
      <c r="R3143">
        <f t="shared" si="399"/>
        <v>70328.7</v>
      </c>
    </row>
    <row r="3144" spans="1:18" x14ac:dyDescent="0.35">
      <c r="A3144" s="1">
        <v>3143</v>
      </c>
      <c r="B3144" s="7">
        <v>89.98</v>
      </c>
      <c r="C3144" s="1">
        <v>2122458</v>
      </c>
      <c r="D3144" s="1">
        <v>8584</v>
      </c>
      <c r="E3144">
        <v>4</v>
      </c>
      <c r="F3144" t="s">
        <v>14</v>
      </c>
      <c r="G3144" t="s">
        <v>8</v>
      </c>
      <c r="H3144" s="2">
        <v>42697</v>
      </c>
      <c r="I3144" s="2">
        <v>42707</v>
      </c>
      <c r="J3144" s="2">
        <v>42708</v>
      </c>
      <c r="K3144">
        <f t="shared" si="392"/>
        <v>1</v>
      </c>
      <c r="L3144" s="5" t="str">
        <f t="shared" si="393"/>
        <v>Saturday</v>
      </c>
      <c r="M3144" t="str">
        <f t="shared" si="394"/>
        <v>Sunday</v>
      </c>
      <c r="N3144" s="5">
        <f t="shared" si="395"/>
        <v>89.98</v>
      </c>
      <c r="O3144">
        <f t="shared" si="396"/>
        <v>10</v>
      </c>
      <c r="P3144">
        <f t="shared" si="397"/>
        <v>422</v>
      </c>
      <c r="Q3144" s="6">
        <f t="shared" si="398"/>
        <v>89.98</v>
      </c>
      <c r="R3144">
        <f t="shared" si="399"/>
        <v>70328.7</v>
      </c>
    </row>
    <row r="3145" spans="1:18" x14ac:dyDescent="0.35">
      <c r="A3145" s="1">
        <v>3144</v>
      </c>
      <c r="B3145" s="7">
        <v>146.56</v>
      </c>
      <c r="C3145" s="1">
        <v>588588</v>
      </c>
      <c r="D3145" s="1">
        <v>8584</v>
      </c>
      <c r="E3145">
        <v>4</v>
      </c>
      <c r="F3145" t="s">
        <v>14</v>
      </c>
      <c r="G3145" t="s">
        <v>9</v>
      </c>
      <c r="H3145" s="2">
        <v>42697</v>
      </c>
      <c r="I3145" s="2">
        <v>42735</v>
      </c>
      <c r="J3145" s="2">
        <v>42736</v>
      </c>
      <c r="K3145">
        <f t="shared" si="392"/>
        <v>1</v>
      </c>
      <c r="L3145" s="5" t="str">
        <f t="shared" si="393"/>
        <v>Saturday</v>
      </c>
      <c r="M3145" t="str">
        <f t="shared" si="394"/>
        <v>Sunday</v>
      </c>
      <c r="N3145" s="5">
        <f t="shared" si="395"/>
        <v>146.56</v>
      </c>
      <c r="O3145">
        <f t="shared" si="396"/>
        <v>38</v>
      </c>
      <c r="P3145">
        <f t="shared" si="397"/>
        <v>112</v>
      </c>
      <c r="Q3145" s="6">
        <f t="shared" si="398"/>
        <v>146.56</v>
      </c>
      <c r="R3145">
        <f t="shared" si="399"/>
        <v>16107.186666666668</v>
      </c>
    </row>
    <row r="3146" spans="1:18" x14ac:dyDescent="0.35">
      <c r="A3146" s="1">
        <v>3145</v>
      </c>
      <c r="B3146" s="7">
        <v>50.12</v>
      </c>
      <c r="C3146" s="1">
        <v>177510</v>
      </c>
      <c r="D3146" s="1">
        <v>8584</v>
      </c>
      <c r="E3146">
        <v>3</v>
      </c>
      <c r="F3146" t="s">
        <v>10</v>
      </c>
      <c r="G3146" t="s">
        <v>9</v>
      </c>
      <c r="H3146" s="2">
        <v>42697</v>
      </c>
      <c r="I3146" s="2">
        <v>42699</v>
      </c>
      <c r="J3146" s="2">
        <v>42701</v>
      </c>
      <c r="K3146">
        <f t="shared" si="392"/>
        <v>2</v>
      </c>
      <c r="L3146" s="5" t="str">
        <f t="shared" si="393"/>
        <v>Friday</v>
      </c>
      <c r="M3146" t="str">
        <f t="shared" si="394"/>
        <v>Sunday</v>
      </c>
      <c r="N3146" s="5">
        <f t="shared" si="395"/>
        <v>100.24</v>
      </c>
      <c r="O3146">
        <f t="shared" si="396"/>
        <v>2</v>
      </c>
      <c r="P3146">
        <f t="shared" si="397"/>
        <v>11</v>
      </c>
      <c r="Q3146" s="6">
        <f t="shared" si="398"/>
        <v>50.12</v>
      </c>
      <c r="R3146">
        <f t="shared" si="399"/>
        <v>623.0533333333334</v>
      </c>
    </row>
    <row r="3147" spans="1:18" x14ac:dyDescent="0.35">
      <c r="A3147" s="1">
        <v>3146</v>
      </c>
      <c r="B3147" s="7">
        <v>49.94</v>
      </c>
      <c r="C3147" s="1">
        <v>480554</v>
      </c>
      <c r="D3147" s="1">
        <v>8584</v>
      </c>
      <c r="E3147">
        <v>3</v>
      </c>
      <c r="F3147" t="s">
        <v>12</v>
      </c>
      <c r="G3147" t="s">
        <v>9</v>
      </c>
      <c r="H3147" s="2">
        <v>42697</v>
      </c>
      <c r="I3147" s="2">
        <v>42715</v>
      </c>
      <c r="J3147" s="2">
        <v>42717</v>
      </c>
      <c r="K3147">
        <f t="shared" si="392"/>
        <v>2</v>
      </c>
      <c r="L3147" s="5" t="str">
        <f t="shared" si="393"/>
        <v>Sunday</v>
      </c>
      <c r="M3147" t="str">
        <f t="shared" si="394"/>
        <v>Tuesday</v>
      </c>
      <c r="N3147" s="5">
        <f t="shared" si="395"/>
        <v>99.88</v>
      </c>
      <c r="O3147">
        <f t="shared" si="396"/>
        <v>18</v>
      </c>
      <c r="P3147">
        <f t="shared" si="397"/>
        <v>123</v>
      </c>
      <c r="Q3147" s="6">
        <f t="shared" si="398"/>
        <v>49.94</v>
      </c>
      <c r="R3147">
        <f t="shared" si="399"/>
        <v>14123.988333333329</v>
      </c>
    </row>
    <row r="3148" spans="1:18" x14ac:dyDescent="0.35">
      <c r="A3148" s="1">
        <v>3147</v>
      </c>
      <c r="B3148" s="7">
        <v>86.66</v>
      </c>
      <c r="C3148" s="1">
        <v>374026</v>
      </c>
      <c r="D3148" s="1">
        <v>8584</v>
      </c>
      <c r="E3148">
        <v>4</v>
      </c>
      <c r="F3148" t="s">
        <v>7</v>
      </c>
      <c r="G3148" t="s">
        <v>8</v>
      </c>
      <c r="H3148" s="2">
        <v>42697</v>
      </c>
      <c r="I3148" s="2">
        <v>42708</v>
      </c>
      <c r="J3148" s="2">
        <v>42710</v>
      </c>
      <c r="K3148">
        <f t="shared" si="392"/>
        <v>2</v>
      </c>
      <c r="L3148" s="5" t="str">
        <f t="shared" si="393"/>
        <v>Sunday</v>
      </c>
      <c r="M3148" t="str">
        <f t="shared" si="394"/>
        <v>Tuesday</v>
      </c>
      <c r="N3148" s="5">
        <f t="shared" si="395"/>
        <v>173.32</v>
      </c>
      <c r="O3148">
        <f t="shared" si="396"/>
        <v>11</v>
      </c>
      <c r="P3148">
        <f t="shared" si="397"/>
        <v>212</v>
      </c>
      <c r="Q3148" s="6">
        <f t="shared" si="398"/>
        <v>86.66</v>
      </c>
      <c r="R3148">
        <f t="shared" si="399"/>
        <v>39173.702857142882</v>
      </c>
    </row>
    <row r="3149" spans="1:18" x14ac:dyDescent="0.35">
      <c r="A3149" s="1">
        <v>3148</v>
      </c>
      <c r="B3149" s="7">
        <v>85.3</v>
      </c>
      <c r="C3149" s="1">
        <v>2122458</v>
      </c>
      <c r="D3149" s="1">
        <v>8584</v>
      </c>
      <c r="E3149">
        <v>4</v>
      </c>
      <c r="F3149" t="s">
        <v>14</v>
      </c>
      <c r="G3149" t="s">
        <v>8</v>
      </c>
      <c r="H3149" s="2">
        <v>42697</v>
      </c>
      <c r="I3149" s="2">
        <v>42700</v>
      </c>
      <c r="J3149" s="2">
        <v>42701</v>
      </c>
      <c r="K3149">
        <f t="shared" si="392"/>
        <v>1</v>
      </c>
      <c r="L3149" s="5" t="str">
        <f t="shared" si="393"/>
        <v>Saturday</v>
      </c>
      <c r="M3149" t="str">
        <f t="shared" si="394"/>
        <v>Sunday</v>
      </c>
      <c r="N3149" s="5">
        <f t="shared" si="395"/>
        <v>85.3</v>
      </c>
      <c r="O3149">
        <f t="shared" si="396"/>
        <v>3</v>
      </c>
      <c r="P3149">
        <f t="shared" si="397"/>
        <v>422</v>
      </c>
      <c r="Q3149" s="6">
        <f t="shared" si="398"/>
        <v>85.3</v>
      </c>
      <c r="R3149">
        <f t="shared" si="399"/>
        <v>70328.7</v>
      </c>
    </row>
    <row r="3150" spans="1:18" x14ac:dyDescent="0.35">
      <c r="A3150" s="1">
        <v>3149</v>
      </c>
      <c r="B3150" s="7">
        <v>213.9</v>
      </c>
      <c r="C3150" s="1">
        <v>21720</v>
      </c>
      <c r="D3150" s="1">
        <v>8584</v>
      </c>
      <c r="E3150">
        <v>5</v>
      </c>
      <c r="F3150" t="s">
        <v>14</v>
      </c>
      <c r="G3150" t="s">
        <v>9</v>
      </c>
      <c r="H3150" s="2">
        <v>42697</v>
      </c>
      <c r="I3150" s="2">
        <v>42698</v>
      </c>
      <c r="J3150" s="2">
        <v>42699</v>
      </c>
      <c r="K3150">
        <f t="shared" si="392"/>
        <v>1</v>
      </c>
      <c r="L3150" s="5" t="str">
        <f t="shared" si="393"/>
        <v>Thursday</v>
      </c>
      <c r="M3150" t="str">
        <f t="shared" si="394"/>
        <v>Friday</v>
      </c>
      <c r="N3150" s="5">
        <f t="shared" si="395"/>
        <v>213.9</v>
      </c>
      <c r="O3150">
        <f t="shared" si="396"/>
        <v>1</v>
      </c>
      <c r="P3150">
        <f t="shared" si="397"/>
        <v>548</v>
      </c>
      <c r="Q3150" s="6">
        <f t="shared" si="398"/>
        <v>213.9</v>
      </c>
      <c r="R3150">
        <f t="shared" si="399"/>
        <v>232492.22766666641</v>
      </c>
    </row>
    <row r="3151" spans="1:18" x14ac:dyDescent="0.35">
      <c r="A3151" s="1">
        <v>3150</v>
      </c>
      <c r="B3151" s="7">
        <v>76.180000000000007</v>
      </c>
      <c r="C3151" s="1">
        <v>2122458</v>
      </c>
      <c r="D3151" s="1">
        <v>8584</v>
      </c>
      <c r="E3151">
        <v>4</v>
      </c>
      <c r="F3151" t="s">
        <v>14</v>
      </c>
      <c r="G3151" t="s">
        <v>8</v>
      </c>
      <c r="H3151" s="2">
        <v>42697</v>
      </c>
      <c r="I3151" s="2">
        <v>42699</v>
      </c>
      <c r="J3151" s="2">
        <v>42700</v>
      </c>
      <c r="K3151">
        <f t="shared" si="392"/>
        <v>1</v>
      </c>
      <c r="L3151" s="5" t="str">
        <f t="shared" si="393"/>
        <v>Friday</v>
      </c>
      <c r="M3151" t="str">
        <f t="shared" si="394"/>
        <v>Saturday</v>
      </c>
      <c r="N3151" s="5">
        <f t="shared" si="395"/>
        <v>76.180000000000007</v>
      </c>
      <c r="O3151">
        <f t="shared" si="396"/>
        <v>2</v>
      </c>
      <c r="P3151">
        <f t="shared" si="397"/>
        <v>422</v>
      </c>
      <c r="Q3151" s="6">
        <f t="shared" si="398"/>
        <v>76.180000000000007</v>
      </c>
      <c r="R3151">
        <f t="shared" si="399"/>
        <v>70328.7</v>
      </c>
    </row>
    <row r="3152" spans="1:18" x14ac:dyDescent="0.35">
      <c r="A3152" s="1">
        <v>3151</v>
      </c>
      <c r="B3152" s="7">
        <v>85.3</v>
      </c>
      <c r="C3152" s="1">
        <v>2122458</v>
      </c>
      <c r="D3152" s="1">
        <v>8584</v>
      </c>
      <c r="E3152">
        <v>4</v>
      </c>
      <c r="F3152" t="s">
        <v>14</v>
      </c>
      <c r="G3152" t="s">
        <v>8</v>
      </c>
      <c r="H3152" s="2">
        <v>42697</v>
      </c>
      <c r="I3152" s="2">
        <v>42707</v>
      </c>
      <c r="J3152" s="2">
        <v>42708</v>
      </c>
      <c r="K3152">
        <f t="shared" si="392"/>
        <v>1</v>
      </c>
      <c r="L3152" s="5" t="str">
        <f t="shared" si="393"/>
        <v>Saturday</v>
      </c>
      <c r="M3152" t="str">
        <f t="shared" si="394"/>
        <v>Sunday</v>
      </c>
      <c r="N3152" s="5">
        <f t="shared" si="395"/>
        <v>85.3</v>
      </c>
      <c r="O3152">
        <f t="shared" si="396"/>
        <v>10</v>
      </c>
      <c r="P3152">
        <f t="shared" si="397"/>
        <v>422</v>
      </c>
      <c r="Q3152" s="6">
        <f t="shared" si="398"/>
        <v>85.3</v>
      </c>
      <c r="R3152">
        <f t="shared" si="399"/>
        <v>70328.7</v>
      </c>
    </row>
    <row r="3153" spans="1:18" x14ac:dyDescent="0.35">
      <c r="A3153" s="1">
        <v>3152</v>
      </c>
      <c r="B3153" s="7">
        <v>219.2</v>
      </c>
      <c r="C3153" s="1">
        <v>2122458</v>
      </c>
      <c r="D3153" s="1">
        <v>8584</v>
      </c>
      <c r="E3153">
        <v>4</v>
      </c>
      <c r="F3153" t="s">
        <v>14</v>
      </c>
      <c r="G3153" t="s">
        <v>8</v>
      </c>
      <c r="H3153" s="2">
        <v>42697</v>
      </c>
      <c r="I3153" s="2">
        <v>42707</v>
      </c>
      <c r="J3153" s="2">
        <v>42708</v>
      </c>
      <c r="K3153">
        <f t="shared" si="392"/>
        <v>1</v>
      </c>
      <c r="L3153" s="5" t="str">
        <f t="shared" si="393"/>
        <v>Saturday</v>
      </c>
      <c r="M3153" t="str">
        <f t="shared" si="394"/>
        <v>Sunday</v>
      </c>
      <c r="N3153" s="5">
        <f t="shared" si="395"/>
        <v>219.2</v>
      </c>
      <c r="O3153">
        <f t="shared" si="396"/>
        <v>10</v>
      </c>
      <c r="P3153">
        <f t="shared" si="397"/>
        <v>422</v>
      </c>
      <c r="Q3153" s="6">
        <f t="shared" si="398"/>
        <v>219.2</v>
      </c>
      <c r="R3153">
        <f t="shared" si="399"/>
        <v>70328.7</v>
      </c>
    </row>
    <row r="3154" spans="1:18" x14ac:dyDescent="0.35">
      <c r="A3154" s="1">
        <v>3153</v>
      </c>
      <c r="B3154" s="7">
        <v>130.19999999999999</v>
      </c>
      <c r="C3154" s="1">
        <v>588588</v>
      </c>
      <c r="D3154" s="1">
        <v>8584</v>
      </c>
      <c r="E3154">
        <v>4</v>
      </c>
      <c r="F3154" t="s">
        <v>14</v>
      </c>
      <c r="G3154" t="s">
        <v>9</v>
      </c>
      <c r="H3154" s="2">
        <v>42697</v>
      </c>
      <c r="I3154" s="2">
        <v>42702</v>
      </c>
      <c r="J3154" s="2">
        <v>42703</v>
      </c>
      <c r="K3154">
        <f t="shared" si="392"/>
        <v>1</v>
      </c>
      <c r="L3154" s="5" t="str">
        <f t="shared" si="393"/>
        <v>Monday</v>
      </c>
      <c r="M3154" t="str">
        <f t="shared" si="394"/>
        <v>Tuesday</v>
      </c>
      <c r="N3154" s="5">
        <f t="shared" si="395"/>
        <v>130.19999999999999</v>
      </c>
      <c r="O3154">
        <f t="shared" si="396"/>
        <v>5</v>
      </c>
      <c r="P3154">
        <f t="shared" si="397"/>
        <v>112</v>
      </c>
      <c r="Q3154" s="6">
        <f t="shared" si="398"/>
        <v>130.19999999999999</v>
      </c>
      <c r="R3154">
        <f t="shared" si="399"/>
        <v>16107.186666666668</v>
      </c>
    </row>
    <row r="3155" spans="1:18" x14ac:dyDescent="0.35">
      <c r="A3155" s="1">
        <v>3154</v>
      </c>
      <c r="B3155" s="7">
        <v>135.13999999999999</v>
      </c>
      <c r="C3155" s="1">
        <v>130890</v>
      </c>
      <c r="D3155" s="1">
        <v>8584</v>
      </c>
      <c r="E3155">
        <v>4</v>
      </c>
      <c r="F3155" t="s">
        <v>7</v>
      </c>
      <c r="G3155" t="s">
        <v>9</v>
      </c>
      <c r="H3155" s="2">
        <v>42697</v>
      </c>
      <c r="I3155" s="2">
        <v>42708</v>
      </c>
      <c r="J3155" s="2">
        <v>42709</v>
      </c>
      <c r="K3155">
        <f t="shared" si="392"/>
        <v>1</v>
      </c>
      <c r="L3155" s="5" t="str">
        <f t="shared" si="393"/>
        <v>Sunday</v>
      </c>
      <c r="M3155" t="str">
        <f t="shared" si="394"/>
        <v>Monday</v>
      </c>
      <c r="N3155" s="5">
        <f t="shared" si="395"/>
        <v>135.13999999999999</v>
      </c>
      <c r="O3155">
        <f t="shared" si="396"/>
        <v>11</v>
      </c>
      <c r="P3155">
        <f t="shared" si="397"/>
        <v>22</v>
      </c>
      <c r="Q3155" s="6">
        <f t="shared" si="398"/>
        <v>135.13999999999999</v>
      </c>
      <c r="R3155">
        <f t="shared" si="399"/>
        <v>2216.7799999999997</v>
      </c>
    </row>
    <row r="3156" spans="1:18" x14ac:dyDescent="0.35">
      <c r="A3156" s="1">
        <v>3155</v>
      </c>
      <c r="B3156" s="7">
        <v>96.28</v>
      </c>
      <c r="C3156" s="1">
        <v>374026</v>
      </c>
      <c r="D3156" s="1">
        <v>8584</v>
      </c>
      <c r="E3156">
        <v>4</v>
      </c>
      <c r="F3156" t="s">
        <v>7</v>
      </c>
      <c r="G3156" t="s">
        <v>8</v>
      </c>
      <c r="H3156" s="2">
        <v>42697</v>
      </c>
      <c r="I3156" s="2">
        <v>42706</v>
      </c>
      <c r="J3156" s="2">
        <v>42707</v>
      </c>
      <c r="K3156">
        <f t="shared" si="392"/>
        <v>1</v>
      </c>
      <c r="L3156" s="5" t="str">
        <f t="shared" si="393"/>
        <v>Friday</v>
      </c>
      <c r="M3156" t="str">
        <f t="shared" si="394"/>
        <v>Saturday</v>
      </c>
      <c r="N3156" s="5">
        <f t="shared" si="395"/>
        <v>96.28</v>
      </c>
      <c r="O3156">
        <f t="shared" si="396"/>
        <v>9</v>
      </c>
      <c r="P3156">
        <f t="shared" si="397"/>
        <v>212</v>
      </c>
      <c r="Q3156" s="6">
        <f t="shared" si="398"/>
        <v>96.28</v>
      </c>
      <c r="R3156">
        <f t="shared" si="399"/>
        <v>39173.702857142882</v>
      </c>
    </row>
    <row r="3157" spans="1:18" x14ac:dyDescent="0.35">
      <c r="A3157" s="1">
        <v>3156</v>
      </c>
      <c r="B3157" s="7">
        <v>66.98</v>
      </c>
      <c r="C3157" s="1">
        <v>2710530</v>
      </c>
      <c r="D3157" s="1">
        <v>8584</v>
      </c>
      <c r="E3157">
        <v>3</v>
      </c>
      <c r="F3157" t="s">
        <v>7</v>
      </c>
      <c r="G3157" t="s">
        <v>9</v>
      </c>
      <c r="H3157" s="2">
        <v>42697</v>
      </c>
      <c r="I3157" s="2">
        <v>42706</v>
      </c>
      <c r="J3157" s="2">
        <v>42708</v>
      </c>
      <c r="K3157">
        <f t="shared" si="392"/>
        <v>2</v>
      </c>
      <c r="L3157" s="5" t="str">
        <f t="shared" si="393"/>
        <v>Friday</v>
      </c>
      <c r="M3157" t="str">
        <f t="shared" si="394"/>
        <v>Sunday</v>
      </c>
      <c r="N3157" s="5">
        <f t="shared" si="395"/>
        <v>133.96</v>
      </c>
      <c r="O3157">
        <f t="shared" si="396"/>
        <v>9</v>
      </c>
      <c r="P3157">
        <f t="shared" si="397"/>
        <v>11</v>
      </c>
      <c r="Q3157" s="6">
        <f t="shared" si="398"/>
        <v>66.98</v>
      </c>
      <c r="R3157">
        <f t="shared" si="399"/>
        <v>1227.1400000000001</v>
      </c>
    </row>
    <row r="3158" spans="1:18" x14ac:dyDescent="0.35">
      <c r="A3158" s="1">
        <v>3157</v>
      </c>
      <c r="B3158" s="7">
        <v>118.42</v>
      </c>
      <c r="C3158" s="1">
        <v>3226862</v>
      </c>
      <c r="D3158" s="1">
        <v>8584</v>
      </c>
      <c r="E3158">
        <v>3.5</v>
      </c>
      <c r="F3158" t="s">
        <v>7</v>
      </c>
      <c r="G3158" t="s">
        <v>9</v>
      </c>
      <c r="H3158" s="2">
        <v>42697</v>
      </c>
      <c r="I3158" s="2">
        <v>42700</v>
      </c>
      <c r="J3158" s="2">
        <v>42701</v>
      </c>
      <c r="K3158">
        <f t="shared" si="392"/>
        <v>1</v>
      </c>
      <c r="L3158" s="5" t="str">
        <f t="shared" si="393"/>
        <v>Saturday</v>
      </c>
      <c r="M3158" t="str">
        <f t="shared" si="394"/>
        <v>Sunday</v>
      </c>
      <c r="N3158" s="5">
        <f t="shared" si="395"/>
        <v>118.42</v>
      </c>
      <c r="O3158">
        <f t="shared" si="396"/>
        <v>3</v>
      </c>
      <c r="P3158">
        <f t="shared" si="397"/>
        <v>94</v>
      </c>
      <c r="Q3158" s="6">
        <f t="shared" si="398"/>
        <v>118.42</v>
      </c>
      <c r="R3158">
        <f t="shared" si="399"/>
        <v>22447.649999999987</v>
      </c>
    </row>
    <row r="3159" spans="1:18" x14ac:dyDescent="0.35">
      <c r="A3159" s="1">
        <v>3158</v>
      </c>
      <c r="B3159" s="7">
        <v>106.42</v>
      </c>
      <c r="C3159" s="1">
        <v>2428930</v>
      </c>
      <c r="D3159" s="1">
        <v>8584</v>
      </c>
      <c r="E3159">
        <v>3</v>
      </c>
      <c r="F3159" t="s">
        <v>7</v>
      </c>
      <c r="G3159" t="s">
        <v>8</v>
      </c>
      <c r="H3159" s="2">
        <v>42697</v>
      </c>
      <c r="I3159" s="2">
        <v>42707</v>
      </c>
      <c r="J3159" s="2">
        <v>42708</v>
      </c>
      <c r="K3159">
        <f t="shared" si="392"/>
        <v>1</v>
      </c>
      <c r="L3159" s="5" t="str">
        <f t="shared" si="393"/>
        <v>Saturday</v>
      </c>
      <c r="M3159" t="str">
        <f t="shared" si="394"/>
        <v>Sunday</v>
      </c>
      <c r="N3159" s="5">
        <f t="shared" si="395"/>
        <v>106.42</v>
      </c>
      <c r="O3159">
        <f t="shared" si="396"/>
        <v>10</v>
      </c>
      <c r="P3159">
        <f t="shared" si="397"/>
        <v>72</v>
      </c>
      <c r="Q3159" s="6">
        <f t="shared" si="398"/>
        <v>106.42</v>
      </c>
      <c r="R3159">
        <f t="shared" si="399"/>
        <v>6459.46</v>
      </c>
    </row>
    <row r="3160" spans="1:18" x14ac:dyDescent="0.35">
      <c r="A3160" s="1">
        <v>3159</v>
      </c>
      <c r="B3160" s="7">
        <v>75.760000000000005</v>
      </c>
      <c r="C3160" s="1">
        <v>374026</v>
      </c>
      <c r="D3160" s="1">
        <v>8584</v>
      </c>
      <c r="E3160">
        <v>4</v>
      </c>
      <c r="F3160" t="s">
        <v>7</v>
      </c>
      <c r="G3160" t="s">
        <v>8</v>
      </c>
      <c r="H3160" s="2">
        <v>42697</v>
      </c>
      <c r="I3160" s="2">
        <v>42703</v>
      </c>
      <c r="J3160" s="2">
        <v>42705</v>
      </c>
      <c r="K3160">
        <f t="shared" si="392"/>
        <v>2</v>
      </c>
      <c r="L3160" s="5" t="str">
        <f t="shared" si="393"/>
        <v>Tuesday</v>
      </c>
      <c r="M3160" t="str">
        <f t="shared" si="394"/>
        <v>Thursday</v>
      </c>
      <c r="N3160" s="5">
        <f t="shared" si="395"/>
        <v>151.52000000000001</v>
      </c>
      <c r="O3160">
        <f t="shared" si="396"/>
        <v>6</v>
      </c>
      <c r="P3160">
        <f t="shared" si="397"/>
        <v>212</v>
      </c>
      <c r="Q3160" s="6">
        <f t="shared" si="398"/>
        <v>75.760000000000005</v>
      </c>
      <c r="R3160">
        <f t="shared" si="399"/>
        <v>39173.702857142882</v>
      </c>
    </row>
    <row r="3161" spans="1:18" x14ac:dyDescent="0.35">
      <c r="A3161" s="1">
        <v>3160</v>
      </c>
      <c r="B3161" s="7">
        <v>130</v>
      </c>
      <c r="C3161" s="1">
        <v>3226862</v>
      </c>
      <c r="D3161" s="1">
        <v>8584</v>
      </c>
      <c r="E3161">
        <v>3.5</v>
      </c>
      <c r="F3161" t="s">
        <v>7</v>
      </c>
      <c r="G3161" t="s">
        <v>9</v>
      </c>
      <c r="H3161" s="2">
        <v>42697</v>
      </c>
      <c r="I3161" s="2">
        <v>42698</v>
      </c>
      <c r="J3161" s="2">
        <v>42700</v>
      </c>
      <c r="K3161">
        <f t="shared" si="392"/>
        <v>2</v>
      </c>
      <c r="L3161" s="5" t="str">
        <f t="shared" si="393"/>
        <v>Thursday</v>
      </c>
      <c r="M3161" t="str">
        <f t="shared" si="394"/>
        <v>Saturday</v>
      </c>
      <c r="N3161" s="5">
        <f t="shared" si="395"/>
        <v>260</v>
      </c>
      <c r="O3161">
        <f t="shared" si="396"/>
        <v>1</v>
      </c>
      <c r="P3161">
        <f t="shared" si="397"/>
        <v>94</v>
      </c>
      <c r="Q3161" s="6">
        <f t="shared" si="398"/>
        <v>130</v>
      </c>
      <c r="R3161">
        <f t="shared" si="399"/>
        <v>22447.649999999987</v>
      </c>
    </row>
    <row r="3162" spans="1:18" x14ac:dyDescent="0.35">
      <c r="A3162" s="1">
        <v>3161</v>
      </c>
      <c r="B3162" s="7">
        <v>64.72</v>
      </c>
      <c r="C3162" s="1">
        <v>884572</v>
      </c>
      <c r="D3162" s="1">
        <v>8584</v>
      </c>
      <c r="E3162">
        <v>3</v>
      </c>
      <c r="F3162" t="s">
        <v>7</v>
      </c>
      <c r="G3162" t="s">
        <v>9</v>
      </c>
      <c r="H3162" s="2">
        <v>42697</v>
      </c>
      <c r="I3162" s="2">
        <v>42707</v>
      </c>
      <c r="J3162" s="2">
        <v>42708</v>
      </c>
      <c r="K3162">
        <f t="shared" si="392"/>
        <v>1</v>
      </c>
      <c r="L3162" s="5" t="str">
        <f t="shared" si="393"/>
        <v>Saturday</v>
      </c>
      <c r="M3162" t="str">
        <f t="shared" si="394"/>
        <v>Sunday</v>
      </c>
      <c r="N3162" s="5">
        <f t="shared" si="395"/>
        <v>64.72</v>
      </c>
      <c r="O3162">
        <f t="shared" si="396"/>
        <v>10</v>
      </c>
      <c r="P3162">
        <f t="shared" si="397"/>
        <v>32</v>
      </c>
      <c r="Q3162" s="6">
        <f t="shared" si="398"/>
        <v>64.72</v>
      </c>
      <c r="R3162">
        <f t="shared" si="399"/>
        <v>4374.0400000000018</v>
      </c>
    </row>
    <row r="3163" spans="1:18" x14ac:dyDescent="0.35">
      <c r="A3163" s="1">
        <v>3162</v>
      </c>
      <c r="B3163" s="7">
        <v>29.44</v>
      </c>
      <c r="C3163" s="1">
        <v>451470</v>
      </c>
      <c r="D3163" s="1">
        <v>8584</v>
      </c>
      <c r="E3163">
        <v>2.5</v>
      </c>
      <c r="F3163" t="s">
        <v>10</v>
      </c>
      <c r="G3163" t="s">
        <v>9</v>
      </c>
      <c r="H3163" s="2">
        <v>42697</v>
      </c>
      <c r="I3163" s="2">
        <v>42699</v>
      </c>
      <c r="J3163" s="2">
        <v>42700</v>
      </c>
      <c r="K3163">
        <f t="shared" si="392"/>
        <v>1</v>
      </c>
      <c r="L3163" s="5" t="str">
        <f t="shared" si="393"/>
        <v>Friday</v>
      </c>
      <c r="M3163" t="str">
        <f t="shared" si="394"/>
        <v>Saturday</v>
      </c>
      <c r="N3163" s="5">
        <f t="shared" si="395"/>
        <v>29.44</v>
      </c>
      <c r="O3163">
        <f t="shared" si="396"/>
        <v>2</v>
      </c>
      <c r="P3163">
        <f t="shared" si="397"/>
        <v>125</v>
      </c>
      <c r="Q3163" s="6">
        <f t="shared" si="398"/>
        <v>29.44</v>
      </c>
      <c r="R3163">
        <f t="shared" si="399"/>
        <v>5342.3600000000024</v>
      </c>
    </row>
    <row r="3164" spans="1:18" x14ac:dyDescent="0.35">
      <c r="A3164" s="1">
        <v>3163</v>
      </c>
      <c r="B3164" s="7">
        <v>121.68</v>
      </c>
      <c r="C3164" s="1">
        <v>2122458</v>
      </c>
      <c r="D3164" s="1">
        <v>8584</v>
      </c>
      <c r="E3164">
        <v>4</v>
      </c>
      <c r="F3164" t="s">
        <v>14</v>
      </c>
      <c r="G3164" t="s">
        <v>8</v>
      </c>
      <c r="H3164" s="2">
        <v>42697</v>
      </c>
      <c r="I3164" s="2">
        <v>42714</v>
      </c>
      <c r="J3164" s="2">
        <v>42715</v>
      </c>
      <c r="K3164">
        <f t="shared" si="392"/>
        <v>1</v>
      </c>
      <c r="L3164" s="5" t="str">
        <f t="shared" si="393"/>
        <v>Saturday</v>
      </c>
      <c r="M3164" t="str">
        <f t="shared" si="394"/>
        <v>Sunday</v>
      </c>
      <c r="N3164" s="5">
        <f t="shared" si="395"/>
        <v>121.68</v>
      </c>
      <c r="O3164">
        <f t="shared" si="396"/>
        <v>17</v>
      </c>
      <c r="P3164">
        <f t="shared" si="397"/>
        <v>422</v>
      </c>
      <c r="Q3164" s="6">
        <f t="shared" si="398"/>
        <v>121.68</v>
      </c>
      <c r="R3164">
        <f t="shared" si="399"/>
        <v>70328.7</v>
      </c>
    </row>
    <row r="3165" spans="1:18" x14ac:dyDescent="0.35">
      <c r="A3165" s="1">
        <v>3164</v>
      </c>
      <c r="B3165" s="7">
        <v>28.98</v>
      </c>
      <c r="C3165" s="1">
        <v>451470</v>
      </c>
      <c r="D3165" s="1">
        <v>8584</v>
      </c>
      <c r="E3165">
        <v>2.5</v>
      </c>
      <c r="F3165" t="s">
        <v>10</v>
      </c>
      <c r="G3165" t="s">
        <v>9</v>
      </c>
      <c r="H3165" s="2">
        <v>42697</v>
      </c>
      <c r="I3165" s="2">
        <v>42698</v>
      </c>
      <c r="J3165" s="2">
        <v>42701</v>
      </c>
      <c r="K3165">
        <f t="shared" si="392"/>
        <v>3</v>
      </c>
      <c r="L3165" s="5" t="str">
        <f t="shared" si="393"/>
        <v>Thursday</v>
      </c>
      <c r="M3165" t="str">
        <f t="shared" si="394"/>
        <v>Sunday</v>
      </c>
      <c r="N3165" s="5">
        <f t="shared" si="395"/>
        <v>86.94</v>
      </c>
      <c r="O3165">
        <f t="shared" si="396"/>
        <v>1</v>
      </c>
      <c r="P3165">
        <f t="shared" si="397"/>
        <v>125</v>
      </c>
      <c r="Q3165" s="6">
        <f t="shared" si="398"/>
        <v>28.98</v>
      </c>
      <c r="R3165">
        <f t="shared" si="399"/>
        <v>5342.3600000000024</v>
      </c>
    </row>
    <row r="3166" spans="1:18" x14ac:dyDescent="0.35">
      <c r="A3166" s="1">
        <v>3165</v>
      </c>
      <c r="B3166" s="7">
        <v>90</v>
      </c>
      <c r="C3166" s="1">
        <v>2122458</v>
      </c>
      <c r="D3166" s="1">
        <v>8584</v>
      </c>
      <c r="E3166">
        <v>4</v>
      </c>
      <c r="F3166" t="s">
        <v>14</v>
      </c>
      <c r="G3166" t="s">
        <v>8</v>
      </c>
      <c r="H3166" s="2">
        <v>42697</v>
      </c>
      <c r="I3166" s="2">
        <v>42706</v>
      </c>
      <c r="J3166" s="2">
        <v>42708</v>
      </c>
      <c r="K3166">
        <f t="shared" si="392"/>
        <v>2</v>
      </c>
      <c r="L3166" s="5" t="str">
        <f t="shared" si="393"/>
        <v>Friday</v>
      </c>
      <c r="M3166" t="str">
        <f t="shared" si="394"/>
        <v>Sunday</v>
      </c>
      <c r="N3166" s="5">
        <f t="shared" si="395"/>
        <v>180</v>
      </c>
      <c r="O3166">
        <f t="shared" si="396"/>
        <v>9</v>
      </c>
      <c r="P3166">
        <f t="shared" si="397"/>
        <v>422</v>
      </c>
      <c r="Q3166" s="6">
        <f t="shared" si="398"/>
        <v>90</v>
      </c>
      <c r="R3166">
        <f t="shared" si="399"/>
        <v>70328.7</v>
      </c>
    </row>
    <row r="3167" spans="1:18" x14ac:dyDescent="0.35">
      <c r="A3167" s="1">
        <v>3166</v>
      </c>
      <c r="B3167" s="7">
        <v>77.819999999999993</v>
      </c>
      <c r="C3167" s="1">
        <v>2155840</v>
      </c>
      <c r="D3167" s="1">
        <v>8584</v>
      </c>
      <c r="E3167">
        <v>3</v>
      </c>
      <c r="F3167" t="s">
        <v>7</v>
      </c>
      <c r="G3167" t="s">
        <v>9</v>
      </c>
      <c r="H3167" s="2">
        <v>42697</v>
      </c>
      <c r="I3167" s="2">
        <v>42700</v>
      </c>
      <c r="J3167" s="2">
        <v>42701</v>
      </c>
      <c r="K3167">
        <f t="shared" si="392"/>
        <v>1</v>
      </c>
      <c r="L3167" s="5" t="str">
        <f t="shared" si="393"/>
        <v>Saturday</v>
      </c>
      <c r="M3167" t="str">
        <f t="shared" si="394"/>
        <v>Sunday</v>
      </c>
      <c r="N3167" s="5">
        <f t="shared" si="395"/>
        <v>77.819999999999993</v>
      </c>
      <c r="O3167">
        <f t="shared" si="396"/>
        <v>3</v>
      </c>
      <c r="P3167">
        <f t="shared" si="397"/>
        <v>72</v>
      </c>
      <c r="Q3167" s="6">
        <f t="shared" si="398"/>
        <v>77.819999999999993</v>
      </c>
      <c r="R3167">
        <f t="shared" si="399"/>
        <v>10843.210000000001</v>
      </c>
    </row>
    <row r="3168" spans="1:18" x14ac:dyDescent="0.35">
      <c r="A3168" s="1">
        <v>3167</v>
      </c>
      <c r="B3168" s="7">
        <v>50.12</v>
      </c>
      <c r="C3168" s="1">
        <v>824874</v>
      </c>
      <c r="D3168" s="1">
        <v>8584</v>
      </c>
      <c r="E3168">
        <v>2</v>
      </c>
      <c r="F3168" t="s">
        <v>7</v>
      </c>
      <c r="G3168" t="s">
        <v>9</v>
      </c>
      <c r="H3168" s="2">
        <v>42697</v>
      </c>
      <c r="I3168" s="2">
        <v>42702</v>
      </c>
      <c r="J3168" s="2">
        <v>42704</v>
      </c>
      <c r="K3168">
        <f t="shared" si="392"/>
        <v>2</v>
      </c>
      <c r="L3168" s="5" t="str">
        <f t="shared" si="393"/>
        <v>Monday</v>
      </c>
      <c r="M3168" t="str">
        <f t="shared" si="394"/>
        <v>Wednesday</v>
      </c>
      <c r="N3168" s="5">
        <f t="shared" si="395"/>
        <v>100.24</v>
      </c>
      <c r="O3168">
        <f t="shared" si="396"/>
        <v>5</v>
      </c>
      <c r="P3168">
        <f t="shared" si="397"/>
        <v>42</v>
      </c>
      <c r="Q3168" s="6">
        <f t="shared" si="398"/>
        <v>50.12</v>
      </c>
      <c r="R3168">
        <f t="shared" si="399"/>
        <v>2533.23</v>
      </c>
    </row>
    <row r="3169" spans="1:18" x14ac:dyDescent="0.35">
      <c r="A3169" s="1">
        <v>3168</v>
      </c>
      <c r="B3169" s="7">
        <v>221.18</v>
      </c>
      <c r="C3169" s="1">
        <v>182518</v>
      </c>
      <c r="D3169" s="1">
        <v>8584</v>
      </c>
      <c r="E3169">
        <v>4</v>
      </c>
      <c r="F3169" t="s">
        <v>14</v>
      </c>
      <c r="G3169" t="s">
        <v>9</v>
      </c>
      <c r="H3169" s="2">
        <v>42698</v>
      </c>
      <c r="I3169" s="2">
        <v>42704</v>
      </c>
      <c r="J3169" s="2">
        <v>42706</v>
      </c>
      <c r="K3169">
        <f t="shared" si="392"/>
        <v>2</v>
      </c>
      <c r="L3169" s="5" t="str">
        <f t="shared" si="393"/>
        <v>Wednesday</v>
      </c>
      <c r="M3169" t="str">
        <f t="shared" si="394"/>
        <v>Friday</v>
      </c>
      <c r="N3169" s="5">
        <f t="shared" si="395"/>
        <v>442.36</v>
      </c>
      <c r="O3169">
        <f t="shared" si="396"/>
        <v>6</v>
      </c>
      <c r="P3169">
        <f t="shared" si="397"/>
        <v>56</v>
      </c>
      <c r="Q3169" s="6">
        <f t="shared" si="398"/>
        <v>221.18</v>
      </c>
      <c r="R3169">
        <f t="shared" si="399"/>
        <v>18952.099999999999</v>
      </c>
    </row>
    <row r="3170" spans="1:18" x14ac:dyDescent="0.35">
      <c r="A3170" s="1">
        <v>3169</v>
      </c>
      <c r="B3170" s="7">
        <v>37.58</v>
      </c>
      <c r="C3170" s="1">
        <v>1006520</v>
      </c>
      <c r="D3170" s="1">
        <v>8584</v>
      </c>
      <c r="E3170">
        <v>3</v>
      </c>
      <c r="F3170" t="s">
        <v>7</v>
      </c>
      <c r="G3170" t="s">
        <v>9</v>
      </c>
      <c r="H3170" s="2">
        <v>42698</v>
      </c>
      <c r="I3170" s="2">
        <v>42722</v>
      </c>
      <c r="J3170" s="2">
        <v>42723</v>
      </c>
      <c r="K3170">
        <f t="shared" si="392"/>
        <v>1</v>
      </c>
      <c r="L3170" s="5" t="str">
        <f t="shared" si="393"/>
        <v>Sunday</v>
      </c>
      <c r="M3170" t="str">
        <f t="shared" si="394"/>
        <v>Monday</v>
      </c>
      <c r="N3170" s="5">
        <f t="shared" si="395"/>
        <v>37.58</v>
      </c>
      <c r="O3170">
        <f t="shared" si="396"/>
        <v>24</v>
      </c>
      <c r="P3170">
        <f t="shared" si="397"/>
        <v>160</v>
      </c>
      <c r="Q3170" s="6">
        <f t="shared" si="398"/>
        <v>37.58</v>
      </c>
      <c r="R3170">
        <f t="shared" si="399"/>
        <v>11107.969999999996</v>
      </c>
    </row>
    <row r="3171" spans="1:18" x14ac:dyDescent="0.35">
      <c r="A3171" s="1">
        <v>3170</v>
      </c>
      <c r="B3171" s="7">
        <v>28.18</v>
      </c>
      <c r="C3171" s="1">
        <v>451470</v>
      </c>
      <c r="D3171" s="1">
        <v>8584</v>
      </c>
      <c r="E3171">
        <v>2.5</v>
      </c>
      <c r="F3171" t="s">
        <v>10</v>
      </c>
      <c r="G3171" t="s">
        <v>9</v>
      </c>
      <c r="H3171" s="2">
        <v>42698</v>
      </c>
      <c r="I3171" s="2">
        <v>42702</v>
      </c>
      <c r="J3171" s="2">
        <v>42703</v>
      </c>
      <c r="K3171">
        <f t="shared" si="392"/>
        <v>1</v>
      </c>
      <c r="L3171" s="5" t="str">
        <f t="shared" si="393"/>
        <v>Monday</v>
      </c>
      <c r="M3171" t="str">
        <f t="shared" si="394"/>
        <v>Tuesday</v>
      </c>
      <c r="N3171" s="5">
        <f t="shared" si="395"/>
        <v>28.18</v>
      </c>
      <c r="O3171">
        <f t="shared" si="396"/>
        <v>4</v>
      </c>
      <c r="P3171">
        <f t="shared" si="397"/>
        <v>125</v>
      </c>
      <c r="Q3171" s="6">
        <f t="shared" si="398"/>
        <v>28.18</v>
      </c>
      <c r="R3171">
        <f t="shared" si="399"/>
        <v>5342.3600000000024</v>
      </c>
    </row>
    <row r="3172" spans="1:18" x14ac:dyDescent="0.35">
      <c r="A3172" s="1">
        <v>3171</v>
      </c>
      <c r="B3172" s="7">
        <v>71.819999999999993</v>
      </c>
      <c r="C3172" s="1">
        <v>2122458</v>
      </c>
      <c r="D3172" s="1">
        <v>8584</v>
      </c>
      <c r="E3172">
        <v>4</v>
      </c>
      <c r="F3172" t="s">
        <v>14</v>
      </c>
      <c r="G3172" t="s">
        <v>8</v>
      </c>
      <c r="H3172" s="2">
        <v>42698</v>
      </c>
      <c r="I3172" s="2">
        <v>42719</v>
      </c>
      <c r="J3172" s="2">
        <v>42720</v>
      </c>
      <c r="K3172">
        <f t="shared" si="392"/>
        <v>1</v>
      </c>
      <c r="L3172" s="5" t="str">
        <f t="shared" si="393"/>
        <v>Thursday</v>
      </c>
      <c r="M3172" t="str">
        <f t="shared" si="394"/>
        <v>Friday</v>
      </c>
      <c r="N3172" s="5">
        <f t="shared" si="395"/>
        <v>71.819999999999993</v>
      </c>
      <c r="O3172">
        <f t="shared" si="396"/>
        <v>21</v>
      </c>
      <c r="P3172">
        <f t="shared" si="397"/>
        <v>422</v>
      </c>
      <c r="Q3172" s="6">
        <f t="shared" si="398"/>
        <v>71.819999999999993</v>
      </c>
      <c r="R3172">
        <f t="shared" si="399"/>
        <v>70328.7</v>
      </c>
    </row>
    <row r="3173" spans="1:18" x14ac:dyDescent="0.35">
      <c r="A3173" s="1">
        <v>3172</v>
      </c>
      <c r="B3173" s="7">
        <v>84.21</v>
      </c>
      <c r="C3173" s="1">
        <v>925230</v>
      </c>
      <c r="D3173" s="1">
        <v>8584</v>
      </c>
      <c r="E3173">
        <v>2</v>
      </c>
      <c r="F3173" t="s">
        <v>7</v>
      </c>
      <c r="G3173" t="s">
        <v>9</v>
      </c>
      <c r="H3173" s="2">
        <v>42698</v>
      </c>
      <c r="I3173" s="2">
        <v>42705</v>
      </c>
      <c r="J3173" s="2">
        <v>42707</v>
      </c>
      <c r="K3173">
        <f t="shared" si="392"/>
        <v>2</v>
      </c>
      <c r="L3173" s="5" t="str">
        <f t="shared" si="393"/>
        <v>Thursday</v>
      </c>
      <c r="M3173" t="str">
        <f t="shared" si="394"/>
        <v>Saturday</v>
      </c>
      <c r="N3173" s="5">
        <f t="shared" si="395"/>
        <v>168.42</v>
      </c>
      <c r="O3173">
        <f t="shared" si="396"/>
        <v>7</v>
      </c>
      <c r="P3173">
        <f t="shared" si="397"/>
        <v>64</v>
      </c>
      <c r="Q3173" s="6">
        <f t="shared" si="398"/>
        <v>84.21</v>
      </c>
      <c r="R3173">
        <f t="shared" si="399"/>
        <v>7325.3400000000011</v>
      </c>
    </row>
    <row r="3174" spans="1:18" x14ac:dyDescent="0.35">
      <c r="A3174" s="1">
        <v>3173</v>
      </c>
      <c r="B3174" s="7">
        <v>233.78</v>
      </c>
      <c r="C3174" s="1">
        <v>1045844</v>
      </c>
      <c r="D3174" s="1">
        <v>8584</v>
      </c>
      <c r="E3174">
        <v>3</v>
      </c>
      <c r="F3174" t="s">
        <v>7</v>
      </c>
      <c r="G3174" t="s">
        <v>9</v>
      </c>
      <c r="H3174" s="2">
        <v>42698</v>
      </c>
      <c r="I3174" s="2">
        <v>42700</v>
      </c>
      <c r="J3174" s="2">
        <v>42701</v>
      </c>
      <c r="K3174">
        <f t="shared" si="392"/>
        <v>1</v>
      </c>
      <c r="L3174" s="5" t="str">
        <f t="shared" si="393"/>
        <v>Saturday</v>
      </c>
      <c r="M3174" t="str">
        <f t="shared" si="394"/>
        <v>Sunday</v>
      </c>
      <c r="N3174" s="5">
        <f t="shared" si="395"/>
        <v>233.78</v>
      </c>
      <c r="O3174">
        <f t="shared" si="396"/>
        <v>2</v>
      </c>
      <c r="P3174">
        <f t="shared" si="397"/>
        <v>114</v>
      </c>
      <c r="Q3174" s="6">
        <f t="shared" si="398"/>
        <v>233.78</v>
      </c>
      <c r="R3174">
        <f t="shared" si="399"/>
        <v>35829.68</v>
      </c>
    </row>
    <row r="3175" spans="1:18" x14ac:dyDescent="0.35">
      <c r="A3175" s="1">
        <v>3174</v>
      </c>
      <c r="B3175" s="7">
        <v>301.12</v>
      </c>
      <c r="C3175" s="1">
        <v>323744</v>
      </c>
      <c r="D3175" s="1">
        <v>8584</v>
      </c>
      <c r="E3175">
        <v>4</v>
      </c>
      <c r="F3175" t="s">
        <v>7</v>
      </c>
      <c r="G3175" t="s">
        <v>8</v>
      </c>
      <c r="H3175" s="2">
        <v>42698</v>
      </c>
      <c r="I3175" s="2">
        <v>42707</v>
      </c>
      <c r="J3175" s="2">
        <v>42708</v>
      </c>
      <c r="K3175">
        <f t="shared" si="392"/>
        <v>1</v>
      </c>
      <c r="L3175" s="5" t="str">
        <f t="shared" si="393"/>
        <v>Saturday</v>
      </c>
      <c r="M3175" t="str">
        <f t="shared" si="394"/>
        <v>Sunday</v>
      </c>
      <c r="N3175" s="5">
        <f t="shared" si="395"/>
        <v>301.12</v>
      </c>
      <c r="O3175">
        <f t="shared" si="396"/>
        <v>9</v>
      </c>
      <c r="P3175">
        <f t="shared" si="397"/>
        <v>350</v>
      </c>
      <c r="Q3175" s="6">
        <f t="shared" si="398"/>
        <v>301.12</v>
      </c>
      <c r="R3175">
        <f t="shared" si="399"/>
        <v>143234.50666666677</v>
      </c>
    </row>
    <row r="3176" spans="1:18" x14ac:dyDescent="0.35">
      <c r="A3176" s="1">
        <v>3175</v>
      </c>
      <c r="B3176" s="7">
        <v>100.8</v>
      </c>
      <c r="C3176" s="1">
        <v>374026</v>
      </c>
      <c r="D3176" s="1">
        <v>8584</v>
      </c>
      <c r="E3176">
        <v>4</v>
      </c>
      <c r="F3176" t="s">
        <v>7</v>
      </c>
      <c r="G3176" t="s">
        <v>8</v>
      </c>
      <c r="H3176" s="2">
        <v>42698</v>
      </c>
      <c r="I3176" s="2">
        <v>42714</v>
      </c>
      <c r="J3176" s="2">
        <v>42715</v>
      </c>
      <c r="K3176">
        <f t="shared" si="392"/>
        <v>1</v>
      </c>
      <c r="L3176" s="5" t="str">
        <f t="shared" si="393"/>
        <v>Saturday</v>
      </c>
      <c r="M3176" t="str">
        <f t="shared" si="394"/>
        <v>Sunday</v>
      </c>
      <c r="N3176" s="5">
        <f t="shared" si="395"/>
        <v>100.8</v>
      </c>
      <c r="O3176">
        <f t="shared" si="396"/>
        <v>16</v>
      </c>
      <c r="P3176">
        <f t="shared" si="397"/>
        <v>212</v>
      </c>
      <c r="Q3176" s="6">
        <f t="shared" si="398"/>
        <v>100.8</v>
      </c>
      <c r="R3176">
        <f t="shared" si="399"/>
        <v>39173.702857142882</v>
      </c>
    </row>
    <row r="3177" spans="1:18" x14ac:dyDescent="0.35">
      <c r="A3177" s="1">
        <v>3176</v>
      </c>
      <c r="B3177" s="7">
        <v>227.52</v>
      </c>
      <c r="C3177" s="1">
        <v>323744</v>
      </c>
      <c r="D3177" s="1">
        <v>8584</v>
      </c>
      <c r="E3177">
        <v>4</v>
      </c>
      <c r="F3177" t="s">
        <v>7</v>
      </c>
      <c r="G3177" t="s">
        <v>8</v>
      </c>
      <c r="H3177" s="2">
        <v>42698</v>
      </c>
      <c r="I3177" s="2">
        <v>42698</v>
      </c>
      <c r="J3177" s="2">
        <v>42699</v>
      </c>
      <c r="K3177">
        <f t="shared" si="392"/>
        <v>1</v>
      </c>
      <c r="L3177" s="5" t="str">
        <f t="shared" si="393"/>
        <v>Thursday</v>
      </c>
      <c r="M3177" t="str">
        <f t="shared" si="394"/>
        <v>Friday</v>
      </c>
      <c r="N3177" s="5">
        <f t="shared" si="395"/>
        <v>227.52</v>
      </c>
      <c r="O3177">
        <f t="shared" si="396"/>
        <v>0</v>
      </c>
      <c r="P3177">
        <f t="shared" si="397"/>
        <v>350</v>
      </c>
      <c r="Q3177" s="6">
        <f t="shared" si="398"/>
        <v>227.52</v>
      </c>
      <c r="R3177">
        <f t="shared" si="399"/>
        <v>143234.50666666677</v>
      </c>
    </row>
    <row r="3178" spans="1:18" x14ac:dyDescent="0.35">
      <c r="A3178" s="1">
        <v>3177</v>
      </c>
      <c r="B3178" s="7">
        <v>55.28</v>
      </c>
      <c r="C3178" s="1">
        <v>298160</v>
      </c>
      <c r="D3178" s="1">
        <v>8584</v>
      </c>
      <c r="E3178">
        <v>4</v>
      </c>
      <c r="F3178" t="s">
        <v>7</v>
      </c>
      <c r="G3178" t="s">
        <v>9</v>
      </c>
      <c r="H3178" s="2">
        <v>42698</v>
      </c>
      <c r="I3178" s="2">
        <v>42730</v>
      </c>
      <c r="J3178" s="2">
        <v>42732</v>
      </c>
      <c r="K3178">
        <f t="shared" si="392"/>
        <v>2</v>
      </c>
      <c r="L3178" s="5" t="str">
        <f t="shared" si="393"/>
        <v>Monday</v>
      </c>
      <c r="M3178" t="str">
        <f t="shared" si="394"/>
        <v>Wednesday</v>
      </c>
      <c r="N3178" s="5">
        <f t="shared" si="395"/>
        <v>110.56</v>
      </c>
      <c r="O3178">
        <f t="shared" si="396"/>
        <v>32</v>
      </c>
      <c r="P3178">
        <f t="shared" si="397"/>
        <v>125</v>
      </c>
      <c r="Q3178" s="6">
        <f t="shared" si="398"/>
        <v>55.28</v>
      </c>
      <c r="R3178">
        <f t="shared" si="399"/>
        <v>19763.419999999995</v>
      </c>
    </row>
    <row r="3179" spans="1:18" x14ac:dyDescent="0.35">
      <c r="A3179" s="1">
        <v>3178</v>
      </c>
      <c r="B3179" s="7">
        <v>81.34</v>
      </c>
      <c r="C3179" s="1">
        <v>1696792</v>
      </c>
      <c r="D3179" s="1">
        <v>8584</v>
      </c>
      <c r="E3179">
        <v>3</v>
      </c>
      <c r="F3179" t="s">
        <v>7</v>
      </c>
      <c r="G3179" t="s">
        <v>9</v>
      </c>
      <c r="H3179" s="2">
        <v>42698</v>
      </c>
      <c r="I3179" s="2">
        <v>42716</v>
      </c>
      <c r="J3179" s="2">
        <v>42718</v>
      </c>
      <c r="K3179">
        <f t="shared" si="392"/>
        <v>2</v>
      </c>
      <c r="L3179" s="5" t="str">
        <f t="shared" si="393"/>
        <v>Monday</v>
      </c>
      <c r="M3179" t="str">
        <f t="shared" si="394"/>
        <v>Wednesday</v>
      </c>
      <c r="N3179" s="5">
        <f t="shared" si="395"/>
        <v>162.68</v>
      </c>
      <c r="O3179">
        <f t="shared" si="396"/>
        <v>18</v>
      </c>
      <c r="P3179">
        <f t="shared" si="397"/>
        <v>41</v>
      </c>
      <c r="Q3179" s="6">
        <f t="shared" si="398"/>
        <v>81.34</v>
      </c>
      <c r="R3179">
        <f t="shared" si="399"/>
        <v>4456.2999999999984</v>
      </c>
    </row>
    <row r="3180" spans="1:18" x14ac:dyDescent="0.35">
      <c r="A3180" s="1">
        <v>3179</v>
      </c>
      <c r="B3180" s="7">
        <v>121.08</v>
      </c>
      <c r="C3180" s="1">
        <v>2122458</v>
      </c>
      <c r="D3180" s="1">
        <v>8584</v>
      </c>
      <c r="E3180">
        <v>4</v>
      </c>
      <c r="F3180" t="s">
        <v>14</v>
      </c>
      <c r="G3180" t="s">
        <v>8</v>
      </c>
      <c r="H3180" s="2">
        <v>42698</v>
      </c>
      <c r="I3180" s="2">
        <v>42700</v>
      </c>
      <c r="J3180" s="2">
        <v>42701</v>
      </c>
      <c r="K3180">
        <f t="shared" si="392"/>
        <v>1</v>
      </c>
      <c r="L3180" s="5" t="str">
        <f t="shared" si="393"/>
        <v>Saturday</v>
      </c>
      <c r="M3180" t="str">
        <f t="shared" si="394"/>
        <v>Sunday</v>
      </c>
      <c r="N3180" s="5">
        <f t="shared" si="395"/>
        <v>121.08</v>
      </c>
      <c r="O3180">
        <f t="shared" si="396"/>
        <v>2</v>
      </c>
      <c r="P3180">
        <f t="shared" si="397"/>
        <v>422</v>
      </c>
      <c r="Q3180" s="6">
        <f t="shared" si="398"/>
        <v>121.08</v>
      </c>
      <c r="R3180">
        <f t="shared" si="399"/>
        <v>70328.7</v>
      </c>
    </row>
    <row r="3181" spans="1:18" x14ac:dyDescent="0.35">
      <c r="A3181" s="1">
        <v>3180</v>
      </c>
      <c r="B3181" s="7">
        <v>302.64</v>
      </c>
      <c r="C3181" s="1">
        <v>374026</v>
      </c>
      <c r="D3181" s="1">
        <v>8584</v>
      </c>
      <c r="E3181">
        <v>4</v>
      </c>
      <c r="F3181" t="s">
        <v>7</v>
      </c>
      <c r="G3181" t="s">
        <v>8</v>
      </c>
      <c r="H3181" s="2">
        <v>42698</v>
      </c>
      <c r="I3181" s="2">
        <v>42731</v>
      </c>
      <c r="J3181" s="2">
        <v>42733</v>
      </c>
      <c r="K3181">
        <f t="shared" si="392"/>
        <v>2</v>
      </c>
      <c r="L3181" s="5" t="str">
        <f t="shared" si="393"/>
        <v>Tuesday</v>
      </c>
      <c r="M3181" t="str">
        <f t="shared" si="394"/>
        <v>Thursday</v>
      </c>
      <c r="N3181" s="5">
        <f t="shared" si="395"/>
        <v>605.28</v>
      </c>
      <c r="O3181">
        <f t="shared" si="396"/>
        <v>33</v>
      </c>
      <c r="P3181">
        <f t="shared" si="397"/>
        <v>212</v>
      </c>
      <c r="Q3181" s="6">
        <f t="shared" si="398"/>
        <v>302.64</v>
      </c>
      <c r="R3181">
        <f t="shared" si="399"/>
        <v>39173.702857142882</v>
      </c>
    </row>
    <row r="3182" spans="1:18" x14ac:dyDescent="0.35">
      <c r="A3182" s="1">
        <v>3181</v>
      </c>
      <c r="B3182" s="7">
        <v>185.37333333333299</v>
      </c>
      <c r="C3182" s="1">
        <v>21720</v>
      </c>
      <c r="D3182" s="1">
        <v>8584</v>
      </c>
      <c r="E3182">
        <v>5</v>
      </c>
      <c r="F3182" t="s">
        <v>14</v>
      </c>
      <c r="G3182" t="s">
        <v>9</v>
      </c>
      <c r="H3182" s="2">
        <v>42698</v>
      </c>
      <c r="I3182" s="2">
        <v>42700</v>
      </c>
      <c r="J3182" s="2">
        <v>42703</v>
      </c>
      <c r="K3182">
        <f t="shared" si="392"/>
        <v>3</v>
      </c>
      <c r="L3182" s="5" t="str">
        <f t="shared" si="393"/>
        <v>Saturday</v>
      </c>
      <c r="M3182" t="str">
        <f t="shared" si="394"/>
        <v>Tuesday</v>
      </c>
      <c r="N3182" s="5">
        <f t="shared" si="395"/>
        <v>556.11999999999898</v>
      </c>
      <c r="O3182">
        <f t="shared" si="396"/>
        <v>2</v>
      </c>
      <c r="P3182">
        <f t="shared" si="397"/>
        <v>548</v>
      </c>
      <c r="Q3182" s="6">
        <f t="shared" si="398"/>
        <v>185.37333333333299</v>
      </c>
      <c r="R3182">
        <f t="shared" si="399"/>
        <v>232492.22766666641</v>
      </c>
    </row>
    <row r="3183" spans="1:18" x14ac:dyDescent="0.35">
      <c r="A3183" s="1">
        <v>3182</v>
      </c>
      <c r="B3183" s="7">
        <v>71.78</v>
      </c>
      <c r="C3183" s="1">
        <v>1196276</v>
      </c>
      <c r="D3183" s="1">
        <v>8584</v>
      </c>
      <c r="E3183">
        <v>3</v>
      </c>
      <c r="F3183" t="s">
        <v>7</v>
      </c>
      <c r="G3183" t="s">
        <v>9</v>
      </c>
      <c r="H3183" s="2">
        <v>42698</v>
      </c>
      <c r="I3183" s="2">
        <v>42698</v>
      </c>
      <c r="J3183" s="2">
        <v>42700</v>
      </c>
      <c r="K3183">
        <f t="shared" si="392"/>
        <v>2</v>
      </c>
      <c r="L3183" s="5" t="str">
        <f t="shared" si="393"/>
        <v>Thursday</v>
      </c>
      <c r="M3183" t="str">
        <f t="shared" si="394"/>
        <v>Saturday</v>
      </c>
      <c r="N3183" s="5">
        <f t="shared" si="395"/>
        <v>143.56</v>
      </c>
      <c r="O3183">
        <f t="shared" si="396"/>
        <v>0</v>
      </c>
      <c r="P3183">
        <f t="shared" si="397"/>
        <v>58</v>
      </c>
      <c r="Q3183" s="6">
        <f t="shared" si="398"/>
        <v>71.78</v>
      </c>
      <c r="R3183">
        <f t="shared" si="399"/>
        <v>7074.6299999999983</v>
      </c>
    </row>
    <row r="3184" spans="1:18" x14ac:dyDescent="0.35">
      <c r="A3184" s="1">
        <v>3183</v>
      </c>
      <c r="B3184" s="7">
        <v>55.46</v>
      </c>
      <c r="C3184" s="1">
        <v>298160</v>
      </c>
      <c r="D3184" s="1">
        <v>8584</v>
      </c>
      <c r="E3184">
        <v>4</v>
      </c>
      <c r="F3184" t="s">
        <v>7</v>
      </c>
      <c r="G3184" t="s">
        <v>9</v>
      </c>
      <c r="H3184" s="2">
        <v>42698</v>
      </c>
      <c r="I3184" s="2">
        <v>42735</v>
      </c>
      <c r="J3184" s="2">
        <v>42737</v>
      </c>
      <c r="K3184">
        <f t="shared" si="392"/>
        <v>2</v>
      </c>
      <c r="L3184" s="5" t="str">
        <f t="shared" si="393"/>
        <v>Saturday</v>
      </c>
      <c r="M3184" t="str">
        <f t="shared" si="394"/>
        <v>Monday</v>
      </c>
      <c r="N3184" s="5">
        <f t="shared" si="395"/>
        <v>110.92</v>
      </c>
      <c r="O3184">
        <f t="shared" si="396"/>
        <v>37</v>
      </c>
      <c r="P3184">
        <f t="shared" si="397"/>
        <v>125</v>
      </c>
      <c r="Q3184" s="6">
        <f t="shared" si="398"/>
        <v>55.46</v>
      </c>
      <c r="R3184">
        <f t="shared" si="399"/>
        <v>19763.419999999995</v>
      </c>
    </row>
    <row r="3185" spans="1:18" x14ac:dyDescent="0.35">
      <c r="A3185" s="1">
        <v>3184</v>
      </c>
      <c r="B3185" s="7">
        <v>84.87</v>
      </c>
      <c r="C3185" s="1">
        <v>2122458</v>
      </c>
      <c r="D3185" s="1">
        <v>8584</v>
      </c>
      <c r="E3185">
        <v>4</v>
      </c>
      <c r="F3185" t="s">
        <v>14</v>
      </c>
      <c r="G3185" t="s">
        <v>8</v>
      </c>
      <c r="H3185" s="2">
        <v>42698</v>
      </c>
      <c r="I3185" s="2">
        <v>42707</v>
      </c>
      <c r="J3185" s="2">
        <v>42709</v>
      </c>
      <c r="K3185">
        <f t="shared" si="392"/>
        <v>2</v>
      </c>
      <c r="L3185" s="5" t="str">
        <f t="shared" si="393"/>
        <v>Saturday</v>
      </c>
      <c r="M3185" t="str">
        <f t="shared" si="394"/>
        <v>Monday</v>
      </c>
      <c r="N3185" s="5">
        <f t="shared" si="395"/>
        <v>169.74</v>
      </c>
      <c r="O3185">
        <f t="shared" si="396"/>
        <v>9</v>
      </c>
      <c r="P3185">
        <f t="shared" si="397"/>
        <v>422</v>
      </c>
      <c r="Q3185" s="6">
        <f t="shared" si="398"/>
        <v>84.87</v>
      </c>
      <c r="R3185">
        <f t="shared" si="399"/>
        <v>70328.7</v>
      </c>
    </row>
    <row r="3186" spans="1:18" x14ac:dyDescent="0.35">
      <c r="A3186" s="1">
        <v>3185</v>
      </c>
      <c r="B3186" s="7">
        <v>335.28</v>
      </c>
      <c r="C3186" s="1">
        <v>21720</v>
      </c>
      <c r="D3186" s="1">
        <v>8584</v>
      </c>
      <c r="E3186">
        <v>5</v>
      </c>
      <c r="F3186" t="s">
        <v>14</v>
      </c>
      <c r="G3186" t="s">
        <v>9</v>
      </c>
      <c r="H3186" s="2">
        <v>42698</v>
      </c>
      <c r="I3186" s="2">
        <v>42734</v>
      </c>
      <c r="J3186" s="2">
        <v>42736</v>
      </c>
      <c r="K3186">
        <f t="shared" si="392"/>
        <v>2</v>
      </c>
      <c r="L3186" s="5" t="str">
        <f t="shared" si="393"/>
        <v>Friday</v>
      </c>
      <c r="M3186" t="str">
        <f t="shared" si="394"/>
        <v>Sunday</v>
      </c>
      <c r="N3186" s="5">
        <f t="shared" si="395"/>
        <v>670.56</v>
      </c>
      <c r="O3186">
        <f t="shared" si="396"/>
        <v>36</v>
      </c>
      <c r="P3186">
        <f t="shared" si="397"/>
        <v>548</v>
      </c>
      <c r="Q3186" s="6">
        <f t="shared" si="398"/>
        <v>335.28</v>
      </c>
      <c r="R3186">
        <f t="shared" si="399"/>
        <v>232492.22766666641</v>
      </c>
    </row>
    <row r="3187" spans="1:18" x14ac:dyDescent="0.35">
      <c r="A3187" s="1">
        <v>3186</v>
      </c>
      <c r="B3187" s="7">
        <v>75.760000000000005</v>
      </c>
      <c r="C3187" s="1">
        <v>2122458</v>
      </c>
      <c r="D3187" s="1">
        <v>8584</v>
      </c>
      <c r="E3187">
        <v>4</v>
      </c>
      <c r="F3187" t="s">
        <v>14</v>
      </c>
      <c r="G3187" t="s">
        <v>8</v>
      </c>
      <c r="H3187" s="2">
        <v>42698</v>
      </c>
      <c r="I3187" s="2">
        <v>42698</v>
      </c>
      <c r="J3187" s="2">
        <v>42699</v>
      </c>
      <c r="K3187">
        <f t="shared" si="392"/>
        <v>1</v>
      </c>
      <c r="L3187" s="5" t="str">
        <f t="shared" si="393"/>
        <v>Thursday</v>
      </c>
      <c r="M3187" t="str">
        <f t="shared" si="394"/>
        <v>Friday</v>
      </c>
      <c r="N3187" s="5">
        <f t="shared" si="395"/>
        <v>75.760000000000005</v>
      </c>
      <c r="O3187">
        <f t="shared" si="396"/>
        <v>0</v>
      </c>
      <c r="P3187">
        <f t="shared" si="397"/>
        <v>422</v>
      </c>
      <c r="Q3187" s="6">
        <f t="shared" si="398"/>
        <v>75.760000000000005</v>
      </c>
      <c r="R3187">
        <f t="shared" si="399"/>
        <v>70328.7</v>
      </c>
    </row>
    <row r="3188" spans="1:18" x14ac:dyDescent="0.35">
      <c r="A3188" s="1">
        <v>3187</v>
      </c>
      <c r="B3188" s="7">
        <v>86.53</v>
      </c>
      <c r="C3188" s="1">
        <v>298160</v>
      </c>
      <c r="D3188" s="1">
        <v>8584</v>
      </c>
      <c r="E3188">
        <v>4</v>
      </c>
      <c r="F3188" t="s">
        <v>7</v>
      </c>
      <c r="G3188" t="s">
        <v>9</v>
      </c>
      <c r="H3188" s="2">
        <v>42698</v>
      </c>
      <c r="I3188" s="2">
        <v>42700</v>
      </c>
      <c r="J3188" s="2">
        <v>42702</v>
      </c>
      <c r="K3188">
        <f t="shared" si="392"/>
        <v>2</v>
      </c>
      <c r="L3188" s="5" t="str">
        <f t="shared" si="393"/>
        <v>Saturday</v>
      </c>
      <c r="M3188" t="str">
        <f t="shared" si="394"/>
        <v>Monday</v>
      </c>
      <c r="N3188" s="5">
        <f t="shared" si="395"/>
        <v>173.06</v>
      </c>
      <c r="O3188">
        <f t="shared" si="396"/>
        <v>2</v>
      </c>
      <c r="P3188">
        <f t="shared" si="397"/>
        <v>125</v>
      </c>
      <c r="Q3188" s="6">
        <f t="shared" si="398"/>
        <v>86.53</v>
      </c>
      <c r="R3188">
        <f t="shared" si="399"/>
        <v>19763.419999999995</v>
      </c>
    </row>
    <row r="3189" spans="1:18" x14ac:dyDescent="0.35">
      <c r="A3189" s="1">
        <v>3188</v>
      </c>
      <c r="B3189" s="7">
        <v>258.52</v>
      </c>
      <c r="C3189" s="1">
        <v>323744</v>
      </c>
      <c r="D3189" s="1">
        <v>8584</v>
      </c>
      <c r="E3189">
        <v>4</v>
      </c>
      <c r="F3189" t="s">
        <v>7</v>
      </c>
      <c r="G3189" t="s">
        <v>8</v>
      </c>
      <c r="H3189" s="2">
        <v>42698</v>
      </c>
      <c r="I3189" s="2">
        <v>42714</v>
      </c>
      <c r="J3189" s="2">
        <v>42715</v>
      </c>
      <c r="K3189">
        <f t="shared" si="392"/>
        <v>1</v>
      </c>
      <c r="L3189" s="5" t="str">
        <f t="shared" si="393"/>
        <v>Saturday</v>
      </c>
      <c r="M3189" t="str">
        <f t="shared" si="394"/>
        <v>Sunday</v>
      </c>
      <c r="N3189" s="5">
        <f t="shared" si="395"/>
        <v>258.52</v>
      </c>
      <c r="O3189">
        <f t="shared" si="396"/>
        <v>16</v>
      </c>
      <c r="P3189">
        <f t="shared" si="397"/>
        <v>350</v>
      </c>
      <c r="Q3189" s="6">
        <f t="shared" si="398"/>
        <v>258.52</v>
      </c>
      <c r="R3189">
        <f t="shared" si="399"/>
        <v>143234.50666666677</v>
      </c>
    </row>
    <row r="3190" spans="1:18" x14ac:dyDescent="0.35">
      <c r="A3190" s="1">
        <v>3189</v>
      </c>
      <c r="B3190" s="7">
        <v>101.49</v>
      </c>
      <c r="C3190" s="1">
        <v>2122458</v>
      </c>
      <c r="D3190" s="1">
        <v>8584</v>
      </c>
      <c r="E3190">
        <v>4</v>
      </c>
      <c r="F3190" t="s">
        <v>14</v>
      </c>
      <c r="G3190" t="s">
        <v>8</v>
      </c>
      <c r="H3190" s="2">
        <v>42698</v>
      </c>
      <c r="I3190" s="2">
        <v>42708</v>
      </c>
      <c r="J3190" s="2">
        <v>42710</v>
      </c>
      <c r="K3190">
        <f t="shared" si="392"/>
        <v>2</v>
      </c>
      <c r="L3190" s="5" t="str">
        <f t="shared" si="393"/>
        <v>Sunday</v>
      </c>
      <c r="M3190" t="str">
        <f t="shared" si="394"/>
        <v>Tuesday</v>
      </c>
      <c r="N3190" s="5">
        <f t="shared" si="395"/>
        <v>202.98</v>
      </c>
      <c r="O3190">
        <f t="shared" si="396"/>
        <v>10</v>
      </c>
      <c r="P3190">
        <f t="shared" si="397"/>
        <v>422</v>
      </c>
      <c r="Q3190" s="6">
        <f t="shared" si="398"/>
        <v>101.49</v>
      </c>
      <c r="R3190">
        <f t="shared" si="399"/>
        <v>70328.7</v>
      </c>
    </row>
    <row r="3191" spans="1:18" x14ac:dyDescent="0.35">
      <c r="A3191" s="1">
        <v>3190</v>
      </c>
      <c r="B3191" s="7">
        <v>26.42</v>
      </c>
      <c r="C3191" s="1">
        <v>676386</v>
      </c>
      <c r="D3191" s="1">
        <v>8584</v>
      </c>
      <c r="E3191">
        <v>2</v>
      </c>
      <c r="F3191" t="s">
        <v>12</v>
      </c>
      <c r="G3191" t="s">
        <v>9</v>
      </c>
      <c r="H3191" s="2">
        <v>42698</v>
      </c>
      <c r="I3191" s="2">
        <v>42698</v>
      </c>
      <c r="J3191" s="2">
        <v>42699</v>
      </c>
      <c r="K3191">
        <f t="shared" si="392"/>
        <v>1</v>
      </c>
      <c r="L3191" s="5" t="str">
        <f t="shared" si="393"/>
        <v>Thursday</v>
      </c>
      <c r="M3191" t="str">
        <f t="shared" si="394"/>
        <v>Friday</v>
      </c>
      <c r="N3191" s="5">
        <f t="shared" si="395"/>
        <v>26.42</v>
      </c>
      <c r="O3191">
        <f t="shared" si="396"/>
        <v>0</v>
      </c>
      <c r="P3191">
        <f t="shared" si="397"/>
        <v>50</v>
      </c>
      <c r="Q3191" s="6">
        <f t="shared" si="398"/>
        <v>26.42</v>
      </c>
      <c r="R3191">
        <f t="shared" si="399"/>
        <v>12635.359999999997</v>
      </c>
    </row>
    <row r="3192" spans="1:18" x14ac:dyDescent="0.35">
      <c r="A3192" s="1">
        <v>3191</v>
      </c>
      <c r="B3192" s="7">
        <v>102.7</v>
      </c>
      <c r="C3192" s="1">
        <v>802064</v>
      </c>
      <c r="D3192" s="1">
        <v>8584</v>
      </c>
      <c r="E3192">
        <v>2</v>
      </c>
      <c r="F3192" t="s">
        <v>12</v>
      </c>
      <c r="G3192" t="s">
        <v>9</v>
      </c>
      <c r="H3192" s="2">
        <v>42698</v>
      </c>
      <c r="I3192" s="2">
        <v>42708</v>
      </c>
      <c r="J3192" s="2">
        <v>42709</v>
      </c>
      <c r="K3192">
        <f t="shared" si="392"/>
        <v>1</v>
      </c>
      <c r="L3192" s="5" t="str">
        <f t="shared" si="393"/>
        <v>Sunday</v>
      </c>
      <c r="M3192" t="str">
        <f t="shared" si="394"/>
        <v>Monday</v>
      </c>
      <c r="N3192" s="5">
        <f t="shared" si="395"/>
        <v>102.7</v>
      </c>
      <c r="O3192">
        <f t="shared" si="396"/>
        <v>10</v>
      </c>
      <c r="P3192">
        <f t="shared" si="397"/>
        <v>85</v>
      </c>
      <c r="Q3192" s="6">
        <f t="shared" si="398"/>
        <v>102.7</v>
      </c>
      <c r="R3192">
        <f t="shared" si="399"/>
        <v>11755.509999999995</v>
      </c>
    </row>
    <row r="3193" spans="1:18" x14ac:dyDescent="0.35">
      <c r="A3193" s="1">
        <v>3192</v>
      </c>
      <c r="B3193" s="7">
        <v>84.88</v>
      </c>
      <c r="C3193" s="1">
        <v>2122458</v>
      </c>
      <c r="D3193" s="1">
        <v>8584</v>
      </c>
      <c r="E3193">
        <v>4</v>
      </c>
      <c r="F3193" t="s">
        <v>14</v>
      </c>
      <c r="G3193" t="s">
        <v>8</v>
      </c>
      <c r="H3193" s="2">
        <v>42698</v>
      </c>
      <c r="I3193" s="2">
        <v>42698</v>
      </c>
      <c r="J3193" s="2">
        <v>42699</v>
      </c>
      <c r="K3193">
        <f t="shared" si="392"/>
        <v>1</v>
      </c>
      <c r="L3193" s="5" t="str">
        <f t="shared" si="393"/>
        <v>Thursday</v>
      </c>
      <c r="M3193" t="str">
        <f t="shared" si="394"/>
        <v>Friday</v>
      </c>
      <c r="N3193" s="5">
        <f t="shared" si="395"/>
        <v>84.88</v>
      </c>
      <c r="O3193">
        <f t="shared" si="396"/>
        <v>0</v>
      </c>
      <c r="P3193">
        <f t="shared" si="397"/>
        <v>422</v>
      </c>
      <c r="Q3193" s="6">
        <f t="shared" si="398"/>
        <v>84.88</v>
      </c>
      <c r="R3193">
        <f t="shared" si="399"/>
        <v>70328.7</v>
      </c>
    </row>
    <row r="3194" spans="1:18" x14ac:dyDescent="0.35">
      <c r="A3194" s="1">
        <v>3193</v>
      </c>
      <c r="B3194" s="7">
        <v>100.86</v>
      </c>
      <c r="C3194" s="1">
        <v>1696792</v>
      </c>
      <c r="D3194" s="1">
        <v>8584</v>
      </c>
      <c r="E3194">
        <v>3</v>
      </c>
      <c r="F3194" t="s">
        <v>7</v>
      </c>
      <c r="G3194" t="s">
        <v>9</v>
      </c>
      <c r="H3194" s="2">
        <v>42698</v>
      </c>
      <c r="I3194" s="2">
        <v>42699</v>
      </c>
      <c r="J3194" s="2">
        <v>42700</v>
      </c>
      <c r="K3194">
        <f t="shared" si="392"/>
        <v>1</v>
      </c>
      <c r="L3194" s="5" t="str">
        <f t="shared" si="393"/>
        <v>Friday</v>
      </c>
      <c r="M3194" t="str">
        <f t="shared" si="394"/>
        <v>Saturday</v>
      </c>
      <c r="N3194" s="5">
        <f t="shared" si="395"/>
        <v>100.86</v>
      </c>
      <c r="O3194">
        <f t="shared" si="396"/>
        <v>1</v>
      </c>
      <c r="P3194">
        <f t="shared" si="397"/>
        <v>41</v>
      </c>
      <c r="Q3194" s="6">
        <f t="shared" si="398"/>
        <v>100.86</v>
      </c>
      <c r="R3194">
        <f t="shared" si="399"/>
        <v>4456.2999999999984</v>
      </c>
    </row>
    <row r="3195" spans="1:18" x14ac:dyDescent="0.35">
      <c r="A3195" s="1">
        <v>3194</v>
      </c>
      <c r="B3195" s="7">
        <v>110.91</v>
      </c>
      <c r="C3195" s="1">
        <v>802064</v>
      </c>
      <c r="D3195" s="1">
        <v>8584</v>
      </c>
      <c r="E3195">
        <v>2</v>
      </c>
      <c r="F3195" t="s">
        <v>12</v>
      </c>
      <c r="G3195" t="s">
        <v>9</v>
      </c>
      <c r="H3195" s="2">
        <v>42698</v>
      </c>
      <c r="I3195" s="2">
        <v>42707</v>
      </c>
      <c r="J3195" s="2">
        <v>42709</v>
      </c>
      <c r="K3195">
        <f t="shared" si="392"/>
        <v>2</v>
      </c>
      <c r="L3195" s="5" t="str">
        <f t="shared" si="393"/>
        <v>Saturday</v>
      </c>
      <c r="M3195" t="str">
        <f t="shared" si="394"/>
        <v>Monday</v>
      </c>
      <c r="N3195" s="5">
        <f t="shared" si="395"/>
        <v>221.82</v>
      </c>
      <c r="O3195">
        <f t="shared" si="396"/>
        <v>9</v>
      </c>
      <c r="P3195">
        <f t="shared" si="397"/>
        <v>85</v>
      </c>
      <c r="Q3195" s="6">
        <f t="shared" si="398"/>
        <v>110.91</v>
      </c>
      <c r="R3195">
        <f t="shared" si="399"/>
        <v>11755.509999999995</v>
      </c>
    </row>
    <row r="3196" spans="1:18" x14ac:dyDescent="0.35">
      <c r="A3196" s="1">
        <v>3195</v>
      </c>
      <c r="B3196" s="7">
        <v>83.98</v>
      </c>
      <c r="C3196" s="1">
        <v>1138260</v>
      </c>
      <c r="D3196" s="1">
        <v>8584</v>
      </c>
      <c r="E3196">
        <v>3</v>
      </c>
      <c r="F3196" t="s">
        <v>7</v>
      </c>
      <c r="G3196" t="s">
        <v>9</v>
      </c>
      <c r="H3196" s="2">
        <v>42698</v>
      </c>
      <c r="I3196" s="2">
        <v>42699</v>
      </c>
      <c r="J3196" s="2">
        <v>42700</v>
      </c>
      <c r="K3196">
        <f t="shared" si="392"/>
        <v>1</v>
      </c>
      <c r="L3196" s="5" t="str">
        <f t="shared" si="393"/>
        <v>Friday</v>
      </c>
      <c r="M3196" t="str">
        <f t="shared" si="394"/>
        <v>Saturday</v>
      </c>
      <c r="N3196" s="5">
        <f t="shared" si="395"/>
        <v>83.98</v>
      </c>
      <c r="O3196">
        <f t="shared" si="396"/>
        <v>1</v>
      </c>
      <c r="P3196">
        <f t="shared" si="397"/>
        <v>109</v>
      </c>
      <c r="Q3196" s="6">
        <f t="shared" si="398"/>
        <v>83.98</v>
      </c>
      <c r="R3196">
        <f t="shared" si="399"/>
        <v>15203.079999999993</v>
      </c>
    </row>
    <row r="3197" spans="1:18" x14ac:dyDescent="0.35">
      <c r="A3197" s="1">
        <v>3196</v>
      </c>
      <c r="B3197" s="7">
        <v>36.82</v>
      </c>
      <c r="C3197" s="1">
        <v>1006520</v>
      </c>
      <c r="D3197" s="1">
        <v>8584</v>
      </c>
      <c r="E3197">
        <v>3</v>
      </c>
      <c r="F3197" t="s">
        <v>7</v>
      </c>
      <c r="G3197" t="s">
        <v>9</v>
      </c>
      <c r="H3197" s="2">
        <v>42698</v>
      </c>
      <c r="I3197" s="2">
        <v>42700</v>
      </c>
      <c r="J3197" s="2">
        <v>42701</v>
      </c>
      <c r="K3197">
        <f t="shared" si="392"/>
        <v>1</v>
      </c>
      <c r="L3197" s="5" t="str">
        <f t="shared" si="393"/>
        <v>Saturday</v>
      </c>
      <c r="M3197" t="str">
        <f t="shared" si="394"/>
        <v>Sunday</v>
      </c>
      <c r="N3197" s="5">
        <f t="shared" si="395"/>
        <v>36.82</v>
      </c>
      <c r="O3197">
        <f t="shared" si="396"/>
        <v>2</v>
      </c>
      <c r="P3197">
        <f t="shared" si="397"/>
        <v>160</v>
      </c>
      <c r="Q3197" s="6">
        <f t="shared" si="398"/>
        <v>36.82</v>
      </c>
      <c r="R3197">
        <f t="shared" si="399"/>
        <v>11107.969999999996</v>
      </c>
    </row>
    <row r="3198" spans="1:18" x14ac:dyDescent="0.35">
      <c r="A3198" s="1">
        <v>3197</v>
      </c>
      <c r="B3198" s="7">
        <v>55.44</v>
      </c>
      <c r="C3198" s="1">
        <v>298160</v>
      </c>
      <c r="D3198" s="1">
        <v>8584</v>
      </c>
      <c r="E3198">
        <v>4</v>
      </c>
      <c r="F3198" t="s">
        <v>7</v>
      </c>
      <c r="G3198" t="s">
        <v>9</v>
      </c>
      <c r="H3198" s="2">
        <v>42698</v>
      </c>
      <c r="I3198" s="2">
        <v>42734</v>
      </c>
      <c r="J3198" s="2">
        <v>42736</v>
      </c>
      <c r="K3198">
        <f t="shared" si="392"/>
        <v>2</v>
      </c>
      <c r="L3198" s="5" t="str">
        <f t="shared" si="393"/>
        <v>Friday</v>
      </c>
      <c r="M3198" t="str">
        <f t="shared" si="394"/>
        <v>Sunday</v>
      </c>
      <c r="N3198" s="5">
        <f t="shared" si="395"/>
        <v>110.88</v>
      </c>
      <c r="O3198">
        <f t="shared" si="396"/>
        <v>36</v>
      </c>
      <c r="P3198">
        <f t="shared" si="397"/>
        <v>125</v>
      </c>
      <c r="Q3198" s="6">
        <f t="shared" si="398"/>
        <v>55.44</v>
      </c>
      <c r="R3198">
        <f t="shared" si="399"/>
        <v>19763.419999999995</v>
      </c>
    </row>
    <row r="3199" spans="1:18" x14ac:dyDescent="0.35">
      <c r="A3199" s="1">
        <v>3198</v>
      </c>
      <c r="B3199" s="7">
        <v>303.56</v>
      </c>
      <c r="C3199" s="1">
        <v>21720</v>
      </c>
      <c r="D3199" s="1">
        <v>8584</v>
      </c>
      <c r="E3199">
        <v>5</v>
      </c>
      <c r="F3199" t="s">
        <v>14</v>
      </c>
      <c r="G3199" t="s">
        <v>9</v>
      </c>
      <c r="H3199" s="2">
        <v>42698</v>
      </c>
      <c r="I3199" s="2">
        <v>42709</v>
      </c>
      <c r="J3199" s="2">
        <v>42710</v>
      </c>
      <c r="K3199">
        <f t="shared" si="392"/>
        <v>1</v>
      </c>
      <c r="L3199" s="5" t="str">
        <f t="shared" si="393"/>
        <v>Monday</v>
      </c>
      <c r="M3199" t="str">
        <f t="shared" si="394"/>
        <v>Tuesday</v>
      </c>
      <c r="N3199" s="5">
        <f t="shared" si="395"/>
        <v>303.56</v>
      </c>
      <c r="O3199">
        <f t="shared" si="396"/>
        <v>11</v>
      </c>
      <c r="P3199">
        <f t="shared" si="397"/>
        <v>548</v>
      </c>
      <c r="Q3199" s="6">
        <f t="shared" si="398"/>
        <v>303.56</v>
      </c>
      <c r="R3199">
        <f t="shared" si="399"/>
        <v>232492.22766666641</v>
      </c>
    </row>
    <row r="3200" spans="1:18" x14ac:dyDescent="0.35">
      <c r="A3200" s="1">
        <v>3199</v>
      </c>
      <c r="B3200" s="7">
        <v>101.5</v>
      </c>
      <c r="C3200" s="1">
        <v>2122458</v>
      </c>
      <c r="D3200" s="1">
        <v>8584</v>
      </c>
      <c r="E3200">
        <v>4</v>
      </c>
      <c r="F3200" t="s">
        <v>14</v>
      </c>
      <c r="G3200" t="s">
        <v>8</v>
      </c>
      <c r="H3200" s="2">
        <v>42698</v>
      </c>
      <c r="I3200" s="2">
        <v>42700</v>
      </c>
      <c r="J3200" s="2">
        <v>42701</v>
      </c>
      <c r="K3200">
        <f t="shared" si="392"/>
        <v>1</v>
      </c>
      <c r="L3200" s="5" t="str">
        <f t="shared" si="393"/>
        <v>Saturday</v>
      </c>
      <c r="M3200" t="str">
        <f t="shared" si="394"/>
        <v>Sunday</v>
      </c>
      <c r="N3200" s="5">
        <f t="shared" si="395"/>
        <v>101.5</v>
      </c>
      <c r="O3200">
        <f t="shared" si="396"/>
        <v>2</v>
      </c>
      <c r="P3200">
        <f t="shared" si="397"/>
        <v>422</v>
      </c>
      <c r="Q3200" s="6">
        <f t="shared" si="398"/>
        <v>101.5</v>
      </c>
      <c r="R3200">
        <f t="shared" si="399"/>
        <v>70328.7</v>
      </c>
    </row>
    <row r="3201" spans="1:18" x14ac:dyDescent="0.35">
      <c r="A3201" s="1">
        <v>3200</v>
      </c>
      <c r="B3201" s="7">
        <v>111.9</v>
      </c>
      <c r="C3201" s="1">
        <v>802064</v>
      </c>
      <c r="D3201" s="1">
        <v>8584</v>
      </c>
      <c r="E3201">
        <v>2</v>
      </c>
      <c r="F3201" t="s">
        <v>12</v>
      </c>
      <c r="G3201" t="s">
        <v>9</v>
      </c>
      <c r="H3201" s="2">
        <v>42698</v>
      </c>
      <c r="I3201" s="2">
        <v>42707</v>
      </c>
      <c r="J3201" s="2">
        <v>42708</v>
      </c>
      <c r="K3201">
        <f t="shared" si="392"/>
        <v>1</v>
      </c>
      <c r="L3201" s="5" t="str">
        <f t="shared" si="393"/>
        <v>Saturday</v>
      </c>
      <c r="M3201" t="str">
        <f t="shared" si="394"/>
        <v>Sunday</v>
      </c>
      <c r="N3201" s="5">
        <f t="shared" si="395"/>
        <v>111.9</v>
      </c>
      <c r="O3201">
        <f t="shared" si="396"/>
        <v>9</v>
      </c>
      <c r="P3201">
        <f t="shared" si="397"/>
        <v>85</v>
      </c>
      <c r="Q3201" s="6">
        <f t="shared" si="398"/>
        <v>111.9</v>
      </c>
      <c r="R3201">
        <f t="shared" si="399"/>
        <v>11755.509999999995</v>
      </c>
    </row>
    <row r="3202" spans="1:18" x14ac:dyDescent="0.35">
      <c r="A3202" s="1">
        <v>3201</v>
      </c>
      <c r="B3202" s="7">
        <v>27.52</v>
      </c>
      <c r="C3202" s="1">
        <v>451470</v>
      </c>
      <c r="D3202" s="1">
        <v>8584</v>
      </c>
      <c r="E3202">
        <v>2.5</v>
      </c>
      <c r="F3202" t="s">
        <v>10</v>
      </c>
      <c r="G3202" t="s">
        <v>9</v>
      </c>
      <c r="H3202" s="2">
        <v>42698</v>
      </c>
      <c r="I3202" s="2">
        <v>42698</v>
      </c>
      <c r="J3202" s="2">
        <v>42699</v>
      </c>
      <c r="K3202">
        <f t="shared" si="392"/>
        <v>1</v>
      </c>
      <c r="L3202" s="5" t="str">
        <f t="shared" si="393"/>
        <v>Thursday</v>
      </c>
      <c r="M3202" t="str">
        <f t="shared" si="394"/>
        <v>Friday</v>
      </c>
      <c r="N3202" s="5">
        <f t="shared" si="395"/>
        <v>27.52</v>
      </c>
      <c r="O3202">
        <f t="shared" si="396"/>
        <v>0</v>
      </c>
      <c r="P3202">
        <f t="shared" si="397"/>
        <v>125</v>
      </c>
      <c r="Q3202" s="6">
        <f t="shared" si="398"/>
        <v>27.52</v>
      </c>
      <c r="R3202">
        <f t="shared" si="399"/>
        <v>5342.3600000000024</v>
      </c>
    </row>
    <row r="3203" spans="1:18" x14ac:dyDescent="0.35">
      <c r="A3203" s="1">
        <v>3202</v>
      </c>
      <c r="B3203" s="7">
        <v>73.22</v>
      </c>
      <c r="C3203" s="1">
        <v>298160</v>
      </c>
      <c r="D3203" s="1">
        <v>8584</v>
      </c>
      <c r="E3203">
        <v>4</v>
      </c>
      <c r="F3203" t="s">
        <v>7</v>
      </c>
      <c r="G3203" t="s">
        <v>9</v>
      </c>
      <c r="H3203" s="2">
        <v>42698</v>
      </c>
      <c r="I3203" s="2">
        <v>42729</v>
      </c>
      <c r="J3203" s="2">
        <v>42731</v>
      </c>
      <c r="K3203">
        <f t="shared" ref="K3203:K3266" si="400">J3203-I3203</f>
        <v>2</v>
      </c>
      <c r="L3203" s="5" t="str">
        <f t="shared" ref="L3203:L3266" si="401">TEXT(I3203,"dddd")</f>
        <v>Sunday</v>
      </c>
      <c r="M3203" t="str">
        <f t="shared" ref="M3203:M3266" si="402">TEXT(J3203,"dddd")</f>
        <v>Tuesday</v>
      </c>
      <c r="N3203" s="5">
        <f t="shared" ref="N3203:N3266" si="403">B3203*K3203</f>
        <v>146.44</v>
      </c>
      <c r="O3203">
        <f t="shared" ref="O3203:O3266" si="404">I3203-H3203</f>
        <v>31</v>
      </c>
      <c r="P3203">
        <f t="shared" ref="P3203:P3266" si="405">COUNTIF($C:$C,C3203)</f>
        <v>125</v>
      </c>
      <c r="Q3203" s="6">
        <f t="shared" ref="Q3203:Q3266" si="406">B3203</f>
        <v>73.22</v>
      </c>
      <c r="R3203">
        <f t="shared" ref="R3203:R3266" si="407">SUMIF($C:$C,C3203,$N:$N)</f>
        <v>19763.419999999995</v>
      </c>
    </row>
    <row r="3204" spans="1:18" x14ac:dyDescent="0.35">
      <c r="A3204" s="1">
        <v>3203</v>
      </c>
      <c r="B3204" s="7">
        <v>868.46</v>
      </c>
      <c r="C3204" s="1">
        <v>820214</v>
      </c>
      <c r="D3204" s="1">
        <v>8584</v>
      </c>
      <c r="E3204">
        <v>4</v>
      </c>
      <c r="F3204" t="s">
        <v>18</v>
      </c>
      <c r="G3204" t="s">
        <v>9</v>
      </c>
      <c r="H3204" s="2">
        <v>42698</v>
      </c>
      <c r="I3204" s="2">
        <v>42735</v>
      </c>
      <c r="J3204" s="2">
        <v>42736</v>
      </c>
      <c r="K3204">
        <f t="shared" si="400"/>
        <v>1</v>
      </c>
      <c r="L3204" s="5" t="str">
        <f t="shared" si="401"/>
        <v>Saturday</v>
      </c>
      <c r="M3204" t="str">
        <f t="shared" si="402"/>
        <v>Sunday</v>
      </c>
      <c r="N3204" s="5">
        <f t="shared" si="403"/>
        <v>868.46</v>
      </c>
      <c r="O3204">
        <f t="shared" si="404"/>
        <v>37</v>
      </c>
      <c r="P3204">
        <f t="shared" si="405"/>
        <v>40</v>
      </c>
      <c r="Q3204" s="6">
        <f t="shared" si="406"/>
        <v>868.46</v>
      </c>
      <c r="R3204">
        <f t="shared" si="407"/>
        <v>17596.330000000002</v>
      </c>
    </row>
    <row r="3205" spans="1:18" x14ac:dyDescent="0.35">
      <c r="A3205" s="1">
        <v>3204</v>
      </c>
      <c r="B3205" s="7">
        <v>117.46</v>
      </c>
      <c r="C3205" s="1">
        <v>2122458</v>
      </c>
      <c r="D3205" s="1">
        <v>8584</v>
      </c>
      <c r="E3205">
        <v>4</v>
      </c>
      <c r="F3205" t="s">
        <v>14</v>
      </c>
      <c r="G3205" t="s">
        <v>8</v>
      </c>
      <c r="H3205" s="2">
        <v>42698</v>
      </c>
      <c r="I3205" s="2">
        <v>42699</v>
      </c>
      <c r="J3205" s="2">
        <v>42701</v>
      </c>
      <c r="K3205">
        <f t="shared" si="400"/>
        <v>2</v>
      </c>
      <c r="L3205" s="5" t="str">
        <f t="shared" si="401"/>
        <v>Friday</v>
      </c>
      <c r="M3205" t="str">
        <f t="shared" si="402"/>
        <v>Sunday</v>
      </c>
      <c r="N3205" s="5">
        <f t="shared" si="403"/>
        <v>234.92</v>
      </c>
      <c r="O3205">
        <f t="shared" si="404"/>
        <v>1</v>
      </c>
      <c r="P3205">
        <f t="shared" si="405"/>
        <v>422</v>
      </c>
      <c r="Q3205" s="6">
        <f t="shared" si="406"/>
        <v>117.46</v>
      </c>
      <c r="R3205">
        <f t="shared" si="407"/>
        <v>70328.7</v>
      </c>
    </row>
    <row r="3206" spans="1:18" x14ac:dyDescent="0.35">
      <c r="A3206" s="1">
        <v>3205</v>
      </c>
      <c r="B3206" s="7">
        <v>114.02</v>
      </c>
      <c r="C3206" s="1">
        <v>3226862</v>
      </c>
      <c r="D3206" s="1">
        <v>8584</v>
      </c>
      <c r="E3206">
        <v>3.5</v>
      </c>
      <c r="F3206" t="s">
        <v>7</v>
      </c>
      <c r="G3206" t="s">
        <v>9</v>
      </c>
      <c r="H3206" s="2">
        <v>42698</v>
      </c>
      <c r="I3206" s="2">
        <v>42705</v>
      </c>
      <c r="J3206" s="2">
        <v>42708</v>
      </c>
      <c r="K3206">
        <f t="shared" si="400"/>
        <v>3</v>
      </c>
      <c r="L3206" s="5" t="str">
        <f t="shared" si="401"/>
        <v>Thursday</v>
      </c>
      <c r="M3206" t="str">
        <f t="shared" si="402"/>
        <v>Sunday</v>
      </c>
      <c r="N3206" s="5">
        <f t="shared" si="403"/>
        <v>342.06</v>
      </c>
      <c r="O3206">
        <f t="shared" si="404"/>
        <v>7</v>
      </c>
      <c r="P3206">
        <f t="shared" si="405"/>
        <v>94</v>
      </c>
      <c r="Q3206" s="6">
        <f t="shared" si="406"/>
        <v>114.02</v>
      </c>
      <c r="R3206">
        <f t="shared" si="407"/>
        <v>22447.649999999987</v>
      </c>
    </row>
    <row r="3207" spans="1:18" x14ac:dyDescent="0.35">
      <c r="A3207" s="1">
        <v>3206</v>
      </c>
      <c r="B3207" s="7">
        <v>71.819999999999993</v>
      </c>
      <c r="C3207" s="1">
        <v>2122458</v>
      </c>
      <c r="D3207" s="1">
        <v>8584</v>
      </c>
      <c r="E3207">
        <v>4</v>
      </c>
      <c r="F3207" t="s">
        <v>14</v>
      </c>
      <c r="G3207" t="s">
        <v>8</v>
      </c>
      <c r="H3207" s="2">
        <v>42698</v>
      </c>
      <c r="I3207" s="2">
        <v>42714</v>
      </c>
      <c r="J3207" s="2">
        <v>42716</v>
      </c>
      <c r="K3207">
        <f t="shared" si="400"/>
        <v>2</v>
      </c>
      <c r="L3207" s="5" t="str">
        <f t="shared" si="401"/>
        <v>Saturday</v>
      </c>
      <c r="M3207" t="str">
        <f t="shared" si="402"/>
        <v>Monday</v>
      </c>
      <c r="N3207" s="5">
        <f t="shared" si="403"/>
        <v>143.63999999999999</v>
      </c>
      <c r="O3207">
        <f t="shared" si="404"/>
        <v>16</v>
      </c>
      <c r="P3207">
        <f t="shared" si="405"/>
        <v>422</v>
      </c>
      <c r="Q3207" s="6">
        <f t="shared" si="406"/>
        <v>71.819999999999993</v>
      </c>
      <c r="R3207">
        <f t="shared" si="407"/>
        <v>70328.7</v>
      </c>
    </row>
    <row r="3208" spans="1:18" x14ac:dyDescent="0.35">
      <c r="A3208" s="1">
        <v>3207</v>
      </c>
      <c r="B3208" s="7">
        <v>54.4</v>
      </c>
      <c r="C3208" s="1">
        <v>925230</v>
      </c>
      <c r="D3208" s="1">
        <v>8584</v>
      </c>
      <c r="E3208">
        <v>2</v>
      </c>
      <c r="F3208" t="s">
        <v>7</v>
      </c>
      <c r="G3208" t="s">
        <v>9</v>
      </c>
      <c r="H3208" s="2">
        <v>42698</v>
      </c>
      <c r="I3208" s="2">
        <v>42721</v>
      </c>
      <c r="J3208" s="2">
        <v>42724</v>
      </c>
      <c r="K3208">
        <f t="shared" si="400"/>
        <v>3</v>
      </c>
      <c r="L3208" s="5" t="str">
        <f t="shared" si="401"/>
        <v>Saturday</v>
      </c>
      <c r="M3208" t="str">
        <f t="shared" si="402"/>
        <v>Tuesday</v>
      </c>
      <c r="N3208" s="5">
        <f t="shared" si="403"/>
        <v>163.19999999999999</v>
      </c>
      <c r="O3208">
        <f t="shared" si="404"/>
        <v>23</v>
      </c>
      <c r="P3208">
        <f t="shared" si="405"/>
        <v>64</v>
      </c>
      <c r="Q3208" s="6">
        <f t="shared" si="406"/>
        <v>54.4</v>
      </c>
      <c r="R3208">
        <f t="shared" si="407"/>
        <v>7325.3400000000011</v>
      </c>
    </row>
    <row r="3209" spans="1:18" x14ac:dyDescent="0.35">
      <c r="A3209" s="1">
        <v>3208</v>
      </c>
      <c r="B3209" s="7">
        <v>92.06</v>
      </c>
      <c r="C3209" s="1">
        <v>2122458</v>
      </c>
      <c r="D3209" s="1">
        <v>8584</v>
      </c>
      <c r="E3209">
        <v>4</v>
      </c>
      <c r="F3209" t="s">
        <v>14</v>
      </c>
      <c r="G3209" t="s">
        <v>8</v>
      </c>
      <c r="H3209" s="2">
        <v>42698</v>
      </c>
      <c r="I3209" s="2">
        <v>42714</v>
      </c>
      <c r="J3209" s="2">
        <v>42715</v>
      </c>
      <c r="K3209">
        <f t="shared" si="400"/>
        <v>1</v>
      </c>
      <c r="L3209" s="5" t="str">
        <f t="shared" si="401"/>
        <v>Saturday</v>
      </c>
      <c r="M3209" t="str">
        <f t="shared" si="402"/>
        <v>Sunday</v>
      </c>
      <c r="N3209" s="5">
        <f t="shared" si="403"/>
        <v>92.06</v>
      </c>
      <c r="O3209">
        <f t="shared" si="404"/>
        <v>16</v>
      </c>
      <c r="P3209">
        <f t="shared" si="405"/>
        <v>422</v>
      </c>
      <c r="Q3209" s="6">
        <f t="shared" si="406"/>
        <v>92.06</v>
      </c>
      <c r="R3209">
        <f t="shared" si="407"/>
        <v>70328.7</v>
      </c>
    </row>
    <row r="3210" spans="1:18" x14ac:dyDescent="0.35">
      <c r="A3210" s="1">
        <v>3209</v>
      </c>
      <c r="B3210" s="7">
        <v>205.446666666666</v>
      </c>
      <c r="C3210" s="1">
        <v>21720</v>
      </c>
      <c r="D3210" s="1">
        <v>8584</v>
      </c>
      <c r="E3210">
        <v>5</v>
      </c>
      <c r="F3210" t="s">
        <v>14</v>
      </c>
      <c r="G3210" t="s">
        <v>9</v>
      </c>
      <c r="H3210" s="2">
        <v>42698</v>
      </c>
      <c r="I3210" s="2">
        <v>42700</v>
      </c>
      <c r="J3210" s="2">
        <v>42703</v>
      </c>
      <c r="K3210">
        <f t="shared" si="400"/>
        <v>3</v>
      </c>
      <c r="L3210" s="5" t="str">
        <f t="shared" si="401"/>
        <v>Saturday</v>
      </c>
      <c r="M3210" t="str">
        <f t="shared" si="402"/>
        <v>Tuesday</v>
      </c>
      <c r="N3210" s="5">
        <f t="shared" si="403"/>
        <v>616.33999999999799</v>
      </c>
      <c r="O3210">
        <f t="shared" si="404"/>
        <v>2</v>
      </c>
      <c r="P3210">
        <f t="shared" si="405"/>
        <v>548</v>
      </c>
      <c r="Q3210" s="6">
        <f t="shared" si="406"/>
        <v>205.446666666666</v>
      </c>
      <c r="R3210">
        <f t="shared" si="407"/>
        <v>232492.22766666641</v>
      </c>
    </row>
    <row r="3211" spans="1:18" x14ac:dyDescent="0.35">
      <c r="A3211" s="1">
        <v>3210</v>
      </c>
      <c r="B3211" s="7">
        <v>36.82</v>
      </c>
      <c r="C3211" s="1">
        <v>1006520</v>
      </c>
      <c r="D3211" s="1">
        <v>8584</v>
      </c>
      <c r="E3211">
        <v>3</v>
      </c>
      <c r="F3211" t="s">
        <v>7</v>
      </c>
      <c r="G3211" t="s">
        <v>9</v>
      </c>
      <c r="H3211" s="2">
        <v>42698</v>
      </c>
      <c r="I3211" s="2">
        <v>42699</v>
      </c>
      <c r="J3211" s="2">
        <v>42700</v>
      </c>
      <c r="K3211">
        <f t="shared" si="400"/>
        <v>1</v>
      </c>
      <c r="L3211" s="5" t="str">
        <f t="shared" si="401"/>
        <v>Friday</v>
      </c>
      <c r="M3211" t="str">
        <f t="shared" si="402"/>
        <v>Saturday</v>
      </c>
      <c r="N3211" s="5">
        <f t="shared" si="403"/>
        <v>36.82</v>
      </c>
      <c r="O3211">
        <f t="shared" si="404"/>
        <v>1</v>
      </c>
      <c r="P3211">
        <f t="shared" si="405"/>
        <v>160</v>
      </c>
      <c r="Q3211" s="6">
        <f t="shared" si="406"/>
        <v>36.82</v>
      </c>
      <c r="R3211">
        <f t="shared" si="407"/>
        <v>11107.969999999996</v>
      </c>
    </row>
    <row r="3212" spans="1:18" x14ac:dyDescent="0.35">
      <c r="A3212" s="1">
        <v>3211</v>
      </c>
      <c r="B3212" s="7">
        <v>204.78</v>
      </c>
      <c r="C3212" s="1">
        <v>21720</v>
      </c>
      <c r="D3212" s="1">
        <v>8584</v>
      </c>
      <c r="E3212">
        <v>5</v>
      </c>
      <c r="F3212" t="s">
        <v>14</v>
      </c>
      <c r="G3212" t="s">
        <v>9</v>
      </c>
      <c r="H3212" s="2">
        <v>42698</v>
      </c>
      <c r="I3212" s="2">
        <v>42699</v>
      </c>
      <c r="J3212" s="2">
        <v>42700</v>
      </c>
      <c r="K3212">
        <f t="shared" si="400"/>
        <v>1</v>
      </c>
      <c r="L3212" s="5" t="str">
        <f t="shared" si="401"/>
        <v>Friday</v>
      </c>
      <c r="M3212" t="str">
        <f t="shared" si="402"/>
        <v>Saturday</v>
      </c>
      <c r="N3212" s="5">
        <f t="shared" si="403"/>
        <v>204.78</v>
      </c>
      <c r="O3212">
        <f t="shared" si="404"/>
        <v>1</v>
      </c>
      <c r="P3212">
        <f t="shared" si="405"/>
        <v>548</v>
      </c>
      <c r="Q3212" s="6">
        <f t="shared" si="406"/>
        <v>204.78</v>
      </c>
      <c r="R3212">
        <f t="shared" si="407"/>
        <v>232492.22766666641</v>
      </c>
    </row>
    <row r="3213" spans="1:18" x14ac:dyDescent="0.35">
      <c r="A3213" s="1">
        <v>3212</v>
      </c>
      <c r="B3213" s="7">
        <v>84.88</v>
      </c>
      <c r="C3213" s="1">
        <v>2122458</v>
      </c>
      <c r="D3213" s="1">
        <v>8584</v>
      </c>
      <c r="E3213">
        <v>4</v>
      </c>
      <c r="F3213" t="s">
        <v>14</v>
      </c>
      <c r="G3213" t="s">
        <v>8</v>
      </c>
      <c r="H3213" s="2">
        <v>42698</v>
      </c>
      <c r="I3213" s="2">
        <v>42699</v>
      </c>
      <c r="J3213" s="2">
        <v>42700</v>
      </c>
      <c r="K3213">
        <f t="shared" si="400"/>
        <v>1</v>
      </c>
      <c r="L3213" s="5" t="str">
        <f t="shared" si="401"/>
        <v>Friday</v>
      </c>
      <c r="M3213" t="str">
        <f t="shared" si="402"/>
        <v>Saturday</v>
      </c>
      <c r="N3213" s="5">
        <f t="shared" si="403"/>
        <v>84.88</v>
      </c>
      <c r="O3213">
        <f t="shared" si="404"/>
        <v>1</v>
      </c>
      <c r="P3213">
        <f t="shared" si="405"/>
        <v>422</v>
      </c>
      <c r="Q3213" s="6">
        <f t="shared" si="406"/>
        <v>84.88</v>
      </c>
      <c r="R3213">
        <f t="shared" si="407"/>
        <v>70328.7</v>
      </c>
    </row>
    <row r="3214" spans="1:18" x14ac:dyDescent="0.35">
      <c r="A3214" s="1">
        <v>3213</v>
      </c>
      <c r="B3214" s="7">
        <v>212.86</v>
      </c>
      <c r="C3214" s="1">
        <v>21720</v>
      </c>
      <c r="D3214" s="1">
        <v>8584</v>
      </c>
      <c r="E3214">
        <v>5</v>
      </c>
      <c r="F3214" t="s">
        <v>14</v>
      </c>
      <c r="G3214" t="s">
        <v>9</v>
      </c>
      <c r="H3214" s="2">
        <v>42698</v>
      </c>
      <c r="I3214" s="2">
        <v>42707</v>
      </c>
      <c r="J3214" s="2">
        <v>42709</v>
      </c>
      <c r="K3214">
        <f t="shared" si="400"/>
        <v>2</v>
      </c>
      <c r="L3214" s="5" t="str">
        <f t="shared" si="401"/>
        <v>Saturday</v>
      </c>
      <c r="M3214" t="str">
        <f t="shared" si="402"/>
        <v>Monday</v>
      </c>
      <c r="N3214" s="5">
        <f t="shared" si="403"/>
        <v>425.72</v>
      </c>
      <c r="O3214">
        <f t="shared" si="404"/>
        <v>9</v>
      </c>
      <c r="P3214">
        <f t="shared" si="405"/>
        <v>548</v>
      </c>
      <c r="Q3214" s="6">
        <f t="shared" si="406"/>
        <v>212.86</v>
      </c>
      <c r="R3214">
        <f t="shared" si="407"/>
        <v>232492.22766666641</v>
      </c>
    </row>
    <row r="3215" spans="1:18" x14ac:dyDescent="0.35">
      <c r="A3215" s="1">
        <v>3214</v>
      </c>
      <c r="B3215" s="7">
        <v>82.7</v>
      </c>
      <c r="C3215" s="1">
        <v>588588</v>
      </c>
      <c r="D3215" s="1">
        <v>8584</v>
      </c>
      <c r="E3215">
        <v>4</v>
      </c>
      <c r="F3215" t="s">
        <v>14</v>
      </c>
      <c r="G3215" t="s">
        <v>9</v>
      </c>
      <c r="H3215" s="2">
        <v>42698</v>
      </c>
      <c r="I3215" s="2">
        <v>42700</v>
      </c>
      <c r="J3215" s="2">
        <v>42701</v>
      </c>
      <c r="K3215">
        <f t="shared" si="400"/>
        <v>1</v>
      </c>
      <c r="L3215" s="5" t="str">
        <f t="shared" si="401"/>
        <v>Saturday</v>
      </c>
      <c r="M3215" t="str">
        <f t="shared" si="402"/>
        <v>Sunday</v>
      </c>
      <c r="N3215" s="5">
        <f t="shared" si="403"/>
        <v>82.7</v>
      </c>
      <c r="O3215">
        <f t="shared" si="404"/>
        <v>2</v>
      </c>
      <c r="P3215">
        <f t="shared" si="405"/>
        <v>112</v>
      </c>
      <c r="Q3215" s="6">
        <f t="shared" si="406"/>
        <v>82.7</v>
      </c>
      <c r="R3215">
        <f t="shared" si="407"/>
        <v>16107.186666666668</v>
      </c>
    </row>
    <row r="3216" spans="1:18" x14ac:dyDescent="0.35">
      <c r="A3216" s="1">
        <v>3215</v>
      </c>
      <c r="B3216" s="7">
        <v>45.38</v>
      </c>
      <c r="C3216" s="1">
        <v>1861908</v>
      </c>
      <c r="D3216" s="1">
        <v>8584</v>
      </c>
      <c r="E3216">
        <v>2.5</v>
      </c>
      <c r="F3216" t="s">
        <v>7</v>
      </c>
      <c r="G3216" t="s">
        <v>9</v>
      </c>
      <c r="H3216" s="2">
        <v>42698</v>
      </c>
      <c r="I3216" s="2">
        <v>42699</v>
      </c>
      <c r="J3216" s="2">
        <v>42701</v>
      </c>
      <c r="K3216">
        <f t="shared" si="400"/>
        <v>2</v>
      </c>
      <c r="L3216" s="5" t="str">
        <f t="shared" si="401"/>
        <v>Friday</v>
      </c>
      <c r="M3216" t="str">
        <f t="shared" si="402"/>
        <v>Sunday</v>
      </c>
      <c r="N3216" s="5">
        <f t="shared" si="403"/>
        <v>90.76</v>
      </c>
      <c r="O3216">
        <f t="shared" si="404"/>
        <v>1</v>
      </c>
      <c r="P3216">
        <f t="shared" si="405"/>
        <v>111</v>
      </c>
      <c r="Q3216" s="6">
        <f t="shared" si="406"/>
        <v>45.38</v>
      </c>
      <c r="R3216">
        <f t="shared" si="407"/>
        <v>8664.9150000000009</v>
      </c>
    </row>
    <row r="3217" spans="1:18" x14ac:dyDescent="0.35">
      <c r="A3217" s="1">
        <v>3216</v>
      </c>
      <c r="B3217" s="7">
        <v>257.12</v>
      </c>
      <c r="C3217" s="1">
        <v>1728430</v>
      </c>
      <c r="D3217" s="1">
        <v>8584</v>
      </c>
      <c r="E3217">
        <v>3</v>
      </c>
      <c r="F3217" t="s">
        <v>18</v>
      </c>
      <c r="G3217" t="s">
        <v>9</v>
      </c>
      <c r="H3217" s="2">
        <v>42698</v>
      </c>
      <c r="I3217" s="2">
        <v>42715</v>
      </c>
      <c r="J3217" s="2">
        <v>42716</v>
      </c>
      <c r="K3217">
        <f t="shared" si="400"/>
        <v>1</v>
      </c>
      <c r="L3217" s="5" t="str">
        <f t="shared" si="401"/>
        <v>Sunday</v>
      </c>
      <c r="M3217" t="str">
        <f t="shared" si="402"/>
        <v>Monday</v>
      </c>
      <c r="N3217" s="5">
        <f t="shared" si="403"/>
        <v>257.12</v>
      </c>
      <c r="O3217">
        <f t="shared" si="404"/>
        <v>17</v>
      </c>
      <c r="P3217">
        <f t="shared" si="405"/>
        <v>31</v>
      </c>
      <c r="Q3217" s="6">
        <f t="shared" si="406"/>
        <v>257.12</v>
      </c>
      <c r="R3217">
        <f t="shared" si="407"/>
        <v>17057.559999999998</v>
      </c>
    </row>
    <row r="3218" spans="1:18" x14ac:dyDescent="0.35">
      <c r="A3218" s="1">
        <v>3217</v>
      </c>
      <c r="B3218" s="7">
        <v>380.48</v>
      </c>
      <c r="C3218" s="1">
        <v>2291162</v>
      </c>
      <c r="D3218" s="1">
        <v>8584</v>
      </c>
      <c r="E3218">
        <v>5</v>
      </c>
      <c r="F3218" t="s">
        <v>14</v>
      </c>
      <c r="G3218" t="s">
        <v>8</v>
      </c>
      <c r="H3218" s="2">
        <v>42698</v>
      </c>
      <c r="I3218" s="2">
        <v>42701</v>
      </c>
      <c r="J3218" s="2">
        <v>42702</v>
      </c>
      <c r="K3218">
        <f t="shared" si="400"/>
        <v>1</v>
      </c>
      <c r="L3218" s="5" t="str">
        <f t="shared" si="401"/>
        <v>Sunday</v>
      </c>
      <c r="M3218" t="str">
        <f t="shared" si="402"/>
        <v>Monday</v>
      </c>
      <c r="N3218" s="5">
        <f t="shared" si="403"/>
        <v>380.48</v>
      </c>
      <c r="O3218">
        <f t="shared" si="404"/>
        <v>3</v>
      </c>
      <c r="P3218">
        <f t="shared" si="405"/>
        <v>159</v>
      </c>
      <c r="Q3218" s="6">
        <f t="shared" si="406"/>
        <v>380.48</v>
      </c>
      <c r="R3218">
        <f t="shared" si="407"/>
        <v>72874.36000000003</v>
      </c>
    </row>
    <row r="3219" spans="1:18" x14ac:dyDescent="0.35">
      <c r="A3219" s="1">
        <v>3218</v>
      </c>
      <c r="B3219" s="7">
        <v>84.88</v>
      </c>
      <c r="C3219" s="1">
        <v>2122458</v>
      </c>
      <c r="D3219" s="1">
        <v>8584</v>
      </c>
      <c r="E3219">
        <v>4</v>
      </c>
      <c r="F3219" t="s">
        <v>14</v>
      </c>
      <c r="G3219" t="s">
        <v>8</v>
      </c>
      <c r="H3219" s="2">
        <v>42698</v>
      </c>
      <c r="I3219" s="2">
        <v>42699</v>
      </c>
      <c r="J3219" s="2">
        <v>42700</v>
      </c>
      <c r="K3219">
        <f t="shared" si="400"/>
        <v>1</v>
      </c>
      <c r="L3219" s="5" t="str">
        <f t="shared" si="401"/>
        <v>Friday</v>
      </c>
      <c r="M3219" t="str">
        <f t="shared" si="402"/>
        <v>Saturday</v>
      </c>
      <c r="N3219" s="5">
        <f t="shared" si="403"/>
        <v>84.88</v>
      </c>
      <c r="O3219">
        <f t="shared" si="404"/>
        <v>1</v>
      </c>
      <c r="P3219">
        <f t="shared" si="405"/>
        <v>422</v>
      </c>
      <c r="Q3219" s="6">
        <f t="shared" si="406"/>
        <v>84.88</v>
      </c>
      <c r="R3219">
        <f t="shared" si="407"/>
        <v>70328.7</v>
      </c>
    </row>
    <row r="3220" spans="1:18" x14ac:dyDescent="0.35">
      <c r="A3220" s="1">
        <v>3219</v>
      </c>
      <c r="B3220" s="7">
        <v>308.62</v>
      </c>
      <c r="C3220" s="1">
        <v>2291162</v>
      </c>
      <c r="D3220" s="1">
        <v>8584</v>
      </c>
      <c r="E3220">
        <v>5</v>
      </c>
      <c r="F3220" t="s">
        <v>14</v>
      </c>
      <c r="G3220" t="s">
        <v>8</v>
      </c>
      <c r="H3220" s="2">
        <v>42698</v>
      </c>
      <c r="I3220" s="2">
        <v>42701</v>
      </c>
      <c r="J3220" s="2">
        <v>42702</v>
      </c>
      <c r="K3220">
        <f t="shared" si="400"/>
        <v>1</v>
      </c>
      <c r="L3220" s="5" t="str">
        <f t="shared" si="401"/>
        <v>Sunday</v>
      </c>
      <c r="M3220" t="str">
        <f t="shared" si="402"/>
        <v>Monday</v>
      </c>
      <c r="N3220" s="5">
        <f t="shared" si="403"/>
        <v>308.62</v>
      </c>
      <c r="O3220">
        <f t="shared" si="404"/>
        <v>3</v>
      </c>
      <c r="P3220">
        <f t="shared" si="405"/>
        <v>159</v>
      </c>
      <c r="Q3220" s="6">
        <f t="shared" si="406"/>
        <v>308.62</v>
      </c>
      <c r="R3220">
        <f t="shared" si="407"/>
        <v>72874.36000000003</v>
      </c>
    </row>
    <row r="3221" spans="1:18" x14ac:dyDescent="0.35">
      <c r="A3221" s="1">
        <v>3220</v>
      </c>
      <c r="B3221" s="7">
        <v>335.28</v>
      </c>
      <c r="C3221" s="1">
        <v>21720</v>
      </c>
      <c r="D3221" s="1">
        <v>8584</v>
      </c>
      <c r="E3221">
        <v>5</v>
      </c>
      <c r="F3221" t="s">
        <v>14</v>
      </c>
      <c r="G3221" t="s">
        <v>9</v>
      </c>
      <c r="H3221" s="2">
        <v>42698</v>
      </c>
      <c r="I3221" s="2">
        <v>42734</v>
      </c>
      <c r="J3221" s="2">
        <v>42736</v>
      </c>
      <c r="K3221">
        <f t="shared" si="400"/>
        <v>2</v>
      </c>
      <c r="L3221" s="5" t="str">
        <f t="shared" si="401"/>
        <v>Friday</v>
      </c>
      <c r="M3221" t="str">
        <f t="shared" si="402"/>
        <v>Sunday</v>
      </c>
      <c r="N3221" s="5">
        <f t="shared" si="403"/>
        <v>670.56</v>
      </c>
      <c r="O3221">
        <f t="shared" si="404"/>
        <v>36</v>
      </c>
      <c r="P3221">
        <f t="shared" si="405"/>
        <v>548</v>
      </c>
      <c r="Q3221" s="6">
        <f t="shared" si="406"/>
        <v>335.28</v>
      </c>
      <c r="R3221">
        <f t="shared" si="407"/>
        <v>232492.22766666641</v>
      </c>
    </row>
    <row r="3222" spans="1:18" x14ac:dyDescent="0.35">
      <c r="A3222" s="1">
        <v>3221</v>
      </c>
      <c r="B3222" s="7">
        <v>89.54</v>
      </c>
      <c r="C3222" s="1">
        <v>2122458</v>
      </c>
      <c r="D3222" s="1">
        <v>8584</v>
      </c>
      <c r="E3222">
        <v>4</v>
      </c>
      <c r="F3222" t="s">
        <v>14</v>
      </c>
      <c r="G3222" t="s">
        <v>8</v>
      </c>
      <c r="H3222" s="2">
        <v>42698</v>
      </c>
      <c r="I3222" s="2">
        <v>42702</v>
      </c>
      <c r="J3222" s="2">
        <v>42703</v>
      </c>
      <c r="K3222">
        <f t="shared" si="400"/>
        <v>1</v>
      </c>
      <c r="L3222" s="5" t="str">
        <f t="shared" si="401"/>
        <v>Monday</v>
      </c>
      <c r="M3222" t="str">
        <f t="shared" si="402"/>
        <v>Tuesday</v>
      </c>
      <c r="N3222" s="5">
        <f t="shared" si="403"/>
        <v>89.54</v>
      </c>
      <c r="O3222">
        <f t="shared" si="404"/>
        <v>4</v>
      </c>
      <c r="P3222">
        <f t="shared" si="405"/>
        <v>422</v>
      </c>
      <c r="Q3222" s="6">
        <f t="shared" si="406"/>
        <v>89.54</v>
      </c>
      <c r="R3222">
        <f t="shared" si="407"/>
        <v>70328.7</v>
      </c>
    </row>
    <row r="3223" spans="1:18" x14ac:dyDescent="0.35">
      <c r="A3223" s="1">
        <v>3222</v>
      </c>
      <c r="B3223" s="7">
        <v>71.84</v>
      </c>
      <c r="C3223" s="1">
        <v>2155840</v>
      </c>
      <c r="D3223" s="1">
        <v>8584</v>
      </c>
      <c r="E3223">
        <v>3</v>
      </c>
      <c r="F3223" t="s">
        <v>7</v>
      </c>
      <c r="G3223" t="s">
        <v>9</v>
      </c>
      <c r="H3223" s="2">
        <v>42698</v>
      </c>
      <c r="I3223" s="2">
        <v>42707</v>
      </c>
      <c r="J3223" s="2">
        <v>42708</v>
      </c>
      <c r="K3223">
        <f t="shared" si="400"/>
        <v>1</v>
      </c>
      <c r="L3223" s="5" t="str">
        <f t="shared" si="401"/>
        <v>Saturday</v>
      </c>
      <c r="M3223" t="str">
        <f t="shared" si="402"/>
        <v>Sunday</v>
      </c>
      <c r="N3223" s="5">
        <f t="shared" si="403"/>
        <v>71.84</v>
      </c>
      <c r="O3223">
        <f t="shared" si="404"/>
        <v>9</v>
      </c>
      <c r="P3223">
        <f t="shared" si="405"/>
        <v>72</v>
      </c>
      <c r="Q3223" s="6">
        <f t="shared" si="406"/>
        <v>71.84</v>
      </c>
      <c r="R3223">
        <f t="shared" si="407"/>
        <v>10843.210000000001</v>
      </c>
    </row>
    <row r="3224" spans="1:18" x14ac:dyDescent="0.35">
      <c r="A3224" s="1">
        <v>3223</v>
      </c>
      <c r="B3224" s="7">
        <v>75.760000000000005</v>
      </c>
      <c r="C3224" s="1">
        <v>2122458</v>
      </c>
      <c r="D3224" s="1">
        <v>8584</v>
      </c>
      <c r="E3224">
        <v>4</v>
      </c>
      <c r="F3224" t="s">
        <v>14</v>
      </c>
      <c r="G3224" t="s">
        <v>8</v>
      </c>
      <c r="H3224" s="2">
        <v>42698</v>
      </c>
      <c r="I3224" s="2">
        <v>42699</v>
      </c>
      <c r="J3224" s="2">
        <v>42700</v>
      </c>
      <c r="K3224">
        <f t="shared" si="400"/>
        <v>1</v>
      </c>
      <c r="L3224" s="5" t="str">
        <f t="shared" si="401"/>
        <v>Friday</v>
      </c>
      <c r="M3224" t="str">
        <f t="shared" si="402"/>
        <v>Saturday</v>
      </c>
      <c r="N3224" s="5">
        <f t="shared" si="403"/>
        <v>75.760000000000005</v>
      </c>
      <c r="O3224">
        <f t="shared" si="404"/>
        <v>1</v>
      </c>
      <c r="P3224">
        <f t="shared" si="405"/>
        <v>422</v>
      </c>
      <c r="Q3224" s="6">
        <f t="shared" si="406"/>
        <v>75.760000000000005</v>
      </c>
      <c r="R3224">
        <f t="shared" si="407"/>
        <v>70328.7</v>
      </c>
    </row>
    <row r="3225" spans="1:18" x14ac:dyDescent="0.35">
      <c r="A3225" s="1">
        <v>3224</v>
      </c>
      <c r="B3225" s="7">
        <v>78.180000000000007</v>
      </c>
      <c r="C3225" s="1">
        <v>802064</v>
      </c>
      <c r="D3225" s="1">
        <v>8584</v>
      </c>
      <c r="E3225">
        <v>2</v>
      </c>
      <c r="F3225" t="s">
        <v>12</v>
      </c>
      <c r="G3225" t="s">
        <v>9</v>
      </c>
      <c r="H3225" s="2">
        <v>42698</v>
      </c>
      <c r="I3225" s="2">
        <v>42711</v>
      </c>
      <c r="J3225" s="2">
        <v>42713</v>
      </c>
      <c r="K3225">
        <f t="shared" si="400"/>
        <v>2</v>
      </c>
      <c r="L3225" s="5" t="str">
        <f t="shared" si="401"/>
        <v>Wednesday</v>
      </c>
      <c r="M3225" t="str">
        <f t="shared" si="402"/>
        <v>Friday</v>
      </c>
      <c r="N3225" s="5">
        <f t="shared" si="403"/>
        <v>156.36000000000001</v>
      </c>
      <c r="O3225">
        <f t="shared" si="404"/>
        <v>13</v>
      </c>
      <c r="P3225">
        <f t="shared" si="405"/>
        <v>85</v>
      </c>
      <c r="Q3225" s="6">
        <f t="shared" si="406"/>
        <v>78.180000000000007</v>
      </c>
      <c r="R3225">
        <f t="shared" si="407"/>
        <v>11755.509999999995</v>
      </c>
    </row>
    <row r="3226" spans="1:18" x14ac:dyDescent="0.35">
      <c r="A3226" s="1">
        <v>3225</v>
      </c>
      <c r="B3226" s="7">
        <v>224.08</v>
      </c>
      <c r="C3226" s="1">
        <v>21720</v>
      </c>
      <c r="D3226" s="1">
        <v>8584</v>
      </c>
      <c r="E3226">
        <v>5</v>
      </c>
      <c r="F3226" t="s">
        <v>14</v>
      </c>
      <c r="G3226" t="s">
        <v>9</v>
      </c>
      <c r="H3226" s="2">
        <v>42699</v>
      </c>
      <c r="I3226" s="2">
        <v>42700</v>
      </c>
      <c r="J3226" s="2">
        <v>42701</v>
      </c>
      <c r="K3226">
        <f t="shared" si="400"/>
        <v>1</v>
      </c>
      <c r="L3226" s="5" t="str">
        <f t="shared" si="401"/>
        <v>Saturday</v>
      </c>
      <c r="M3226" t="str">
        <f t="shared" si="402"/>
        <v>Sunday</v>
      </c>
      <c r="N3226" s="5">
        <f t="shared" si="403"/>
        <v>224.08</v>
      </c>
      <c r="O3226">
        <f t="shared" si="404"/>
        <v>1</v>
      </c>
      <c r="P3226">
        <f t="shared" si="405"/>
        <v>548</v>
      </c>
      <c r="Q3226" s="6">
        <f t="shared" si="406"/>
        <v>224.08</v>
      </c>
      <c r="R3226">
        <f t="shared" si="407"/>
        <v>232492.22766666641</v>
      </c>
    </row>
    <row r="3227" spans="1:18" x14ac:dyDescent="0.35">
      <c r="A3227" s="1">
        <v>3226</v>
      </c>
      <c r="B3227" s="7">
        <v>46.56</v>
      </c>
      <c r="C3227" s="1">
        <v>217094</v>
      </c>
      <c r="D3227" s="1">
        <v>8584</v>
      </c>
      <c r="E3227">
        <v>3</v>
      </c>
      <c r="F3227" t="s">
        <v>10</v>
      </c>
      <c r="G3227" t="s">
        <v>8</v>
      </c>
      <c r="H3227" s="2">
        <v>42699</v>
      </c>
      <c r="I3227" s="2">
        <v>42701</v>
      </c>
      <c r="J3227" s="2">
        <v>42704</v>
      </c>
      <c r="K3227">
        <f t="shared" si="400"/>
        <v>3</v>
      </c>
      <c r="L3227" s="5" t="str">
        <f t="shared" si="401"/>
        <v>Sunday</v>
      </c>
      <c r="M3227" t="str">
        <f t="shared" si="402"/>
        <v>Wednesday</v>
      </c>
      <c r="N3227" s="5">
        <f t="shared" si="403"/>
        <v>139.68</v>
      </c>
      <c r="O3227">
        <f t="shared" si="404"/>
        <v>2</v>
      </c>
      <c r="P3227">
        <f t="shared" si="405"/>
        <v>29</v>
      </c>
      <c r="Q3227" s="6">
        <f t="shared" si="406"/>
        <v>46.56</v>
      </c>
      <c r="R3227">
        <f t="shared" si="407"/>
        <v>3018.4199999999996</v>
      </c>
    </row>
    <row r="3228" spans="1:18" x14ac:dyDescent="0.35">
      <c r="A3228" s="1">
        <v>3227</v>
      </c>
      <c r="B3228" s="7">
        <v>60.54</v>
      </c>
      <c r="C3228" s="1">
        <v>480554</v>
      </c>
      <c r="D3228" s="1">
        <v>8584</v>
      </c>
      <c r="E3228">
        <v>3</v>
      </c>
      <c r="F3228" t="s">
        <v>12</v>
      </c>
      <c r="G3228" t="s">
        <v>9</v>
      </c>
      <c r="H3228" s="2">
        <v>42699</v>
      </c>
      <c r="I3228" s="2">
        <v>42704</v>
      </c>
      <c r="J3228" s="2">
        <v>42707</v>
      </c>
      <c r="K3228">
        <f t="shared" si="400"/>
        <v>3</v>
      </c>
      <c r="L3228" s="5" t="str">
        <f t="shared" si="401"/>
        <v>Wednesday</v>
      </c>
      <c r="M3228" t="str">
        <f t="shared" si="402"/>
        <v>Saturday</v>
      </c>
      <c r="N3228" s="5">
        <f t="shared" si="403"/>
        <v>181.62</v>
      </c>
      <c r="O3228">
        <f t="shared" si="404"/>
        <v>5</v>
      </c>
      <c r="P3228">
        <f t="shared" si="405"/>
        <v>123</v>
      </c>
      <c r="Q3228" s="6">
        <f t="shared" si="406"/>
        <v>60.54</v>
      </c>
      <c r="R3228">
        <f t="shared" si="407"/>
        <v>14123.988333333329</v>
      </c>
    </row>
    <row r="3229" spans="1:18" x14ac:dyDescent="0.35">
      <c r="A3229" s="1">
        <v>3228</v>
      </c>
      <c r="B3229" s="7">
        <v>181.61</v>
      </c>
      <c r="C3229" s="1">
        <v>182518</v>
      </c>
      <c r="D3229" s="1">
        <v>8584</v>
      </c>
      <c r="E3229">
        <v>4</v>
      </c>
      <c r="F3229" t="s">
        <v>14</v>
      </c>
      <c r="G3229" t="s">
        <v>9</v>
      </c>
      <c r="H3229" s="2">
        <v>42699</v>
      </c>
      <c r="I3229" s="2">
        <v>42725</v>
      </c>
      <c r="J3229" s="2">
        <v>42727</v>
      </c>
      <c r="K3229">
        <f t="shared" si="400"/>
        <v>2</v>
      </c>
      <c r="L3229" s="5" t="str">
        <f t="shared" si="401"/>
        <v>Wednesday</v>
      </c>
      <c r="M3229" t="str">
        <f t="shared" si="402"/>
        <v>Friday</v>
      </c>
      <c r="N3229" s="5">
        <f t="shared" si="403"/>
        <v>363.22</v>
      </c>
      <c r="O3229">
        <f t="shared" si="404"/>
        <v>26</v>
      </c>
      <c r="P3229">
        <f t="shared" si="405"/>
        <v>56</v>
      </c>
      <c r="Q3229" s="6">
        <f t="shared" si="406"/>
        <v>181.61</v>
      </c>
      <c r="R3229">
        <f t="shared" si="407"/>
        <v>18952.099999999999</v>
      </c>
    </row>
    <row r="3230" spans="1:18" x14ac:dyDescent="0.35">
      <c r="A3230" s="1">
        <v>3229</v>
      </c>
      <c r="B3230" s="7">
        <v>234.38</v>
      </c>
      <c r="C3230" s="1">
        <v>21720</v>
      </c>
      <c r="D3230" s="1">
        <v>8584</v>
      </c>
      <c r="E3230">
        <v>5</v>
      </c>
      <c r="F3230" t="s">
        <v>14</v>
      </c>
      <c r="G3230" t="s">
        <v>9</v>
      </c>
      <c r="H3230" s="2">
        <v>42699</v>
      </c>
      <c r="I3230" s="2">
        <v>42699</v>
      </c>
      <c r="J3230" s="2">
        <v>42700</v>
      </c>
      <c r="K3230">
        <f t="shared" si="400"/>
        <v>1</v>
      </c>
      <c r="L3230" s="5" t="str">
        <f t="shared" si="401"/>
        <v>Friday</v>
      </c>
      <c r="M3230" t="str">
        <f t="shared" si="402"/>
        <v>Saturday</v>
      </c>
      <c r="N3230" s="5">
        <f t="shared" si="403"/>
        <v>234.38</v>
      </c>
      <c r="O3230">
        <f t="shared" si="404"/>
        <v>0</v>
      </c>
      <c r="P3230">
        <f t="shared" si="405"/>
        <v>548</v>
      </c>
      <c r="Q3230" s="6">
        <f t="shared" si="406"/>
        <v>234.38</v>
      </c>
      <c r="R3230">
        <f t="shared" si="407"/>
        <v>232492.22766666641</v>
      </c>
    </row>
    <row r="3231" spans="1:18" x14ac:dyDescent="0.35">
      <c r="A3231" s="1">
        <v>3230</v>
      </c>
      <c r="B3231" s="7">
        <v>34.26</v>
      </c>
      <c r="C3231" s="1">
        <v>887850</v>
      </c>
      <c r="D3231" s="1">
        <v>8584</v>
      </c>
      <c r="E3231">
        <v>1.5</v>
      </c>
      <c r="F3231" t="s">
        <v>10</v>
      </c>
      <c r="G3231" t="s">
        <v>9</v>
      </c>
      <c r="H3231" s="2">
        <v>42699</v>
      </c>
      <c r="I3231" s="2">
        <v>42725</v>
      </c>
      <c r="J3231" s="2">
        <v>42726</v>
      </c>
      <c r="K3231">
        <f t="shared" si="400"/>
        <v>1</v>
      </c>
      <c r="L3231" s="5" t="str">
        <f t="shared" si="401"/>
        <v>Wednesday</v>
      </c>
      <c r="M3231" t="str">
        <f t="shared" si="402"/>
        <v>Thursday</v>
      </c>
      <c r="N3231" s="5">
        <f t="shared" si="403"/>
        <v>34.26</v>
      </c>
      <c r="O3231">
        <f t="shared" si="404"/>
        <v>26</v>
      </c>
      <c r="P3231">
        <f t="shared" si="405"/>
        <v>65</v>
      </c>
      <c r="Q3231" s="6">
        <f t="shared" si="406"/>
        <v>34.26</v>
      </c>
      <c r="R3231">
        <f t="shared" si="407"/>
        <v>3575.22</v>
      </c>
    </row>
    <row r="3232" spans="1:18" x14ac:dyDescent="0.35">
      <c r="A3232" s="1">
        <v>3231</v>
      </c>
      <c r="B3232" s="7">
        <v>89.64</v>
      </c>
      <c r="C3232" s="1">
        <v>2122458</v>
      </c>
      <c r="D3232" s="1">
        <v>8584</v>
      </c>
      <c r="E3232">
        <v>4</v>
      </c>
      <c r="F3232" t="s">
        <v>14</v>
      </c>
      <c r="G3232" t="s">
        <v>8</v>
      </c>
      <c r="H3232" s="2">
        <v>42699</v>
      </c>
      <c r="I3232" s="2">
        <v>42707</v>
      </c>
      <c r="J3232" s="2">
        <v>42708</v>
      </c>
      <c r="K3232">
        <f t="shared" si="400"/>
        <v>1</v>
      </c>
      <c r="L3232" s="5" t="str">
        <f t="shared" si="401"/>
        <v>Saturday</v>
      </c>
      <c r="M3232" t="str">
        <f t="shared" si="402"/>
        <v>Sunday</v>
      </c>
      <c r="N3232" s="5">
        <f t="shared" si="403"/>
        <v>89.64</v>
      </c>
      <c r="O3232">
        <f t="shared" si="404"/>
        <v>8</v>
      </c>
      <c r="P3232">
        <f t="shared" si="405"/>
        <v>422</v>
      </c>
      <c r="Q3232" s="6">
        <f t="shared" si="406"/>
        <v>89.64</v>
      </c>
      <c r="R3232">
        <f t="shared" si="407"/>
        <v>70328.7</v>
      </c>
    </row>
    <row r="3233" spans="1:18" x14ac:dyDescent="0.35">
      <c r="A3233" s="1">
        <v>3232</v>
      </c>
      <c r="B3233" s="7">
        <v>29.22</v>
      </c>
      <c r="C3233" s="1">
        <v>451470</v>
      </c>
      <c r="D3233" s="1">
        <v>8584</v>
      </c>
      <c r="E3233">
        <v>2.5</v>
      </c>
      <c r="F3233" t="s">
        <v>10</v>
      </c>
      <c r="G3233" t="s">
        <v>9</v>
      </c>
      <c r="H3233" s="2">
        <v>42699</v>
      </c>
      <c r="I3233" s="2">
        <v>42726</v>
      </c>
      <c r="J3233" s="2">
        <v>42728</v>
      </c>
      <c r="K3233">
        <f t="shared" si="400"/>
        <v>2</v>
      </c>
      <c r="L3233" s="5" t="str">
        <f t="shared" si="401"/>
        <v>Thursday</v>
      </c>
      <c r="M3233" t="str">
        <f t="shared" si="402"/>
        <v>Saturday</v>
      </c>
      <c r="N3233" s="5">
        <f t="shared" si="403"/>
        <v>58.44</v>
      </c>
      <c r="O3233">
        <f t="shared" si="404"/>
        <v>27</v>
      </c>
      <c r="P3233">
        <f t="shared" si="405"/>
        <v>125</v>
      </c>
      <c r="Q3233" s="6">
        <f t="shared" si="406"/>
        <v>29.22</v>
      </c>
      <c r="R3233">
        <f t="shared" si="407"/>
        <v>5342.3600000000024</v>
      </c>
    </row>
    <row r="3234" spans="1:18" x14ac:dyDescent="0.35">
      <c r="A3234" s="1">
        <v>3233</v>
      </c>
      <c r="B3234" s="7">
        <v>207.76</v>
      </c>
      <c r="C3234" s="1">
        <v>21720</v>
      </c>
      <c r="D3234" s="1">
        <v>8584</v>
      </c>
      <c r="E3234">
        <v>5</v>
      </c>
      <c r="F3234" t="s">
        <v>14</v>
      </c>
      <c r="G3234" t="s">
        <v>9</v>
      </c>
      <c r="H3234" s="2">
        <v>42699</v>
      </c>
      <c r="I3234" s="2">
        <v>42707</v>
      </c>
      <c r="J3234" s="2">
        <v>42708</v>
      </c>
      <c r="K3234">
        <f t="shared" si="400"/>
        <v>1</v>
      </c>
      <c r="L3234" s="5" t="str">
        <f t="shared" si="401"/>
        <v>Saturday</v>
      </c>
      <c r="M3234" t="str">
        <f t="shared" si="402"/>
        <v>Sunday</v>
      </c>
      <c r="N3234" s="5">
        <f t="shared" si="403"/>
        <v>207.76</v>
      </c>
      <c r="O3234">
        <f t="shared" si="404"/>
        <v>8</v>
      </c>
      <c r="P3234">
        <f t="shared" si="405"/>
        <v>548</v>
      </c>
      <c r="Q3234" s="6">
        <f t="shared" si="406"/>
        <v>207.76</v>
      </c>
      <c r="R3234">
        <f t="shared" si="407"/>
        <v>232492.22766666641</v>
      </c>
    </row>
    <row r="3235" spans="1:18" x14ac:dyDescent="0.35">
      <c r="A3235" s="1">
        <v>3234</v>
      </c>
      <c r="B3235" s="7">
        <v>37.340000000000003</v>
      </c>
      <c r="C3235" s="1">
        <v>1006520</v>
      </c>
      <c r="D3235" s="1">
        <v>8584</v>
      </c>
      <c r="E3235">
        <v>3</v>
      </c>
      <c r="F3235" t="s">
        <v>7</v>
      </c>
      <c r="G3235" t="s">
        <v>9</v>
      </c>
      <c r="H3235" s="2">
        <v>42699</v>
      </c>
      <c r="I3235" s="2">
        <v>42699</v>
      </c>
      <c r="J3235" s="2">
        <v>42702</v>
      </c>
      <c r="K3235">
        <f t="shared" si="400"/>
        <v>3</v>
      </c>
      <c r="L3235" s="5" t="str">
        <f t="shared" si="401"/>
        <v>Friday</v>
      </c>
      <c r="M3235" t="str">
        <f t="shared" si="402"/>
        <v>Monday</v>
      </c>
      <c r="N3235" s="5">
        <f t="shared" si="403"/>
        <v>112.02000000000001</v>
      </c>
      <c r="O3235">
        <f t="shared" si="404"/>
        <v>0</v>
      </c>
      <c r="P3235">
        <f t="shared" si="405"/>
        <v>160</v>
      </c>
      <c r="Q3235" s="6">
        <f t="shared" si="406"/>
        <v>37.340000000000003</v>
      </c>
      <c r="R3235">
        <f t="shared" si="407"/>
        <v>11107.969999999996</v>
      </c>
    </row>
    <row r="3236" spans="1:18" x14ac:dyDescent="0.35">
      <c r="A3236" s="1">
        <v>3235</v>
      </c>
      <c r="B3236" s="7">
        <v>85.6</v>
      </c>
      <c r="C3236" s="1">
        <v>1167514</v>
      </c>
      <c r="D3236" s="1">
        <v>8584</v>
      </c>
      <c r="E3236">
        <v>3</v>
      </c>
      <c r="F3236" t="s">
        <v>7</v>
      </c>
      <c r="G3236" t="s">
        <v>9</v>
      </c>
      <c r="H3236" s="2">
        <v>42699</v>
      </c>
      <c r="I3236" s="2">
        <v>42708</v>
      </c>
      <c r="J3236" s="2">
        <v>42711</v>
      </c>
      <c r="K3236">
        <f t="shared" si="400"/>
        <v>3</v>
      </c>
      <c r="L3236" s="5" t="str">
        <f t="shared" si="401"/>
        <v>Sunday</v>
      </c>
      <c r="M3236" t="str">
        <f t="shared" si="402"/>
        <v>Wednesday</v>
      </c>
      <c r="N3236" s="5">
        <f t="shared" si="403"/>
        <v>256.79999999999995</v>
      </c>
      <c r="O3236">
        <f t="shared" si="404"/>
        <v>9</v>
      </c>
      <c r="P3236">
        <f t="shared" si="405"/>
        <v>72</v>
      </c>
      <c r="Q3236" s="6">
        <f t="shared" si="406"/>
        <v>85.6</v>
      </c>
      <c r="R3236">
        <f t="shared" si="407"/>
        <v>11788.889999999998</v>
      </c>
    </row>
    <row r="3237" spans="1:18" x14ac:dyDescent="0.35">
      <c r="A3237" s="1">
        <v>3236</v>
      </c>
      <c r="B3237" s="7">
        <v>224.3</v>
      </c>
      <c r="C3237" s="1">
        <v>21720</v>
      </c>
      <c r="D3237" s="1">
        <v>8584</v>
      </c>
      <c r="E3237">
        <v>5</v>
      </c>
      <c r="F3237" t="s">
        <v>14</v>
      </c>
      <c r="G3237" t="s">
        <v>9</v>
      </c>
      <c r="H3237" s="2">
        <v>42699</v>
      </c>
      <c r="I3237" s="2">
        <v>42700</v>
      </c>
      <c r="J3237" s="2">
        <v>42701</v>
      </c>
      <c r="K3237">
        <f t="shared" si="400"/>
        <v>1</v>
      </c>
      <c r="L3237" s="5" t="str">
        <f t="shared" si="401"/>
        <v>Saturday</v>
      </c>
      <c r="M3237" t="str">
        <f t="shared" si="402"/>
        <v>Sunday</v>
      </c>
      <c r="N3237" s="5">
        <f t="shared" si="403"/>
        <v>224.3</v>
      </c>
      <c r="O3237">
        <f t="shared" si="404"/>
        <v>1</v>
      </c>
      <c r="P3237">
        <f t="shared" si="405"/>
        <v>548</v>
      </c>
      <c r="Q3237" s="6">
        <f t="shared" si="406"/>
        <v>224.3</v>
      </c>
      <c r="R3237">
        <f t="shared" si="407"/>
        <v>232492.22766666641</v>
      </c>
    </row>
    <row r="3238" spans="1:18" x14ac:dyDescent="0.35">
      <c r="A3238" s="1">
        <v>3237</v>
      </c>
      <c r="B3238" s="7">
        <v>83.24</v>
      </c>
      <c r="C3238" s="1">
        <v>298160</v>
      </c>
      <c r="D3238" s="1">
        <v>8584</v>
      </c>
      <c r="E3238">
        <v>4</v>
      </c>
      <c r="F3238" t="s">
        <v>7</v>
      </c>
      <c r="G3238" t="s">
        <v>9</v>
      </c>
      <c r="H3238" s="2">
        <v>42699</v>
      </c>
      <c r="I3238" s="2">
        <v>42699</v>
      </c>
      <c r="J3238" s="2">
        <v>42700</v>
      </c>
      <c r="K3238">
        <f t="shared" si="400"/>
        <v>1</v>
      </c>
      <c r="L3238" s="5" t="str">
        <f t="shared" si="401"/>
        <v>Friday</v>
      </c>
      <c r="M3238" t="str">
        <f t="shared" si="402"/>
        <v>Saturday</v>
      </c>
      <c r="N3238" s="5">
        <f t="shared" si="403"/>
        <v>83.24</v>
      </c>
      <c r="O3238">
        <f t="shared" si="404"/>
        <v>0</v>
      </c>
      <c r="P3238">
        <f t="shared" si="405"/>
        <v>125</v>
      </c>
      <c r="Q3238" s="6">
        <f t="shared" si="406"/>
        <v>83.24</v>
      </c>
      <c r="R3238">
        <f t="shared" si="407"/>
        <v>19763.419999999995</v>
      </c>
    </row>
    <row r="3239" spans="1:18" x14ac:dyDescent="0.35">
      <c r="A3239" s="1">
        <v>3238</v>
      </c>
      <c r="B3239" s="7">
        <v>36.86</v>
      </c>
      <c r="C3239" s="1">
        <v>1006520</v>
      </c>
      <c r="D3239" s="1">
        <v>8584</v>
      </c>
      <c r="E3239">
        <v>3</v>
      </c>
      <c r="F3239" t="s">
        <v>7</v>
      </c>
      <c r="G3239" t="s">
        <v>9</v>
      </c>
      <c r="H3239" s="2">
        <v>42699</v>
      </c>
      <c r="I3239" s="2">
        <v>42700</v>
      </c>
      <c r="J3239" s="2">
        <v>42701</v>
      </c>
      <c r="K3239">
        <f t="shared" si="400"/>
        <v>1</v>
      </c>
      <c r="L3239" s="5" t="str">
        <f t="shared" si="401"/>
        <v>Saturday</v>
      </c>
      <c r="M3239" t="str">
        <f t="shared" si="402"/>
        <v>Sunday</v>
      </c>
      <c r="N3239" s="5">
        <f t="shared" si="403"/>
        <v>36.86</v>
      </c>
      <c r="O3239">
        <f t="shared" si="404"/>
        <v>1</v>
      </c>
      <c r="P3239">
        <f t="shared" si="405"/>
        <v>160</v>
      </c>
      <c r="Q3239" s="6">
        <f t="shared" si="406"/>
        <v>36.86</v>
      </c>
      <c r="R3239">
        <f t="shared" si="407"/>
        <v>11107.969999999996</v>
      </c>
    </row>
    <row r="3240" spans="1:18" x14ac:dyDescent="0.35">
      <c r="A3240" s="1">
        <v>3239</v>
      </c>
      <c r="B3240" s="7">
        <v>242.98</v>
      </c>
      <c r="C3240" s="1">
        <v>323744</v>
      </c>
      <c r="D3240" s="1">
        <v>8584</v>
      </c>
      <c r="E3240">
        <v>4</v>
      </c>
      <c r="F3240" t="s">
        <v>7</v>
      </c>
      <c r="G3240" t="s">
        <v>8</v>
      </c>
      <c r="H3240" s="2">
        <v>42699</v>
      </c>
      <c r="I3240" s="2">
        <v>42699</v>
      </c>
      <c r="J3240" s="2">
        <v>42700</v>
      </c>
      <c r="K3240">
        <f t="shared" si="400"/>
        <v>1</v>
      </c>
      <c r="L3240" s="5" t="str">
        <f t="shared" si="401"/>
        <v>Friday</v>
      </c>
      <c r="M3240" t="str">
        <f t="shared" si="402"/>
        <v>Saturday</v>
      </c>
      <c r="N3240" s="5">
        <f t="shared" si="403"/>
        <v>242.98</v>
      </c>
      <c r="O3240">
        <f t="shared" si="404"/>
        <v>0</v>
      </c>
      <c r="P3240">
        <f t="shared" si="405"/>
        <v>350</v>
      </c>
      <c r="Q3240" s="6">
        <f t="shared" si="406"/>
        <v>242.98</v>
      </c>
      <c r="R3240">
        <f t="shared" si="407"/>
        <v>143234.50666666677</v>
      </c>
    </row>
    <row r="3241" spans="1:18" x14ac:dyDescent="0.35">
      <c r="A3241" s="1">
        <v>3240</v>
      </c>
      <c r="B3241" s="7">
        <v>29.68</v>
      </c>
      <c r="C3241" s="1">
        <v>1005638</v>
      </c>
      <c r="D3241" s="1">
        <v>8584</v>
      </c>
      <c r="E3241">
        <v>2</v>
      </c>
      <c r="F3241" t="s">
        <v>7</v>
      </c>
      <c r="G3241" t="s">
        <v>9</v>
      </c>
      <c r="H3241" s="2">
        <v>42699</v>
      </c>
      <c r="I3241" s="2">
        <v>42714</v>
      </c>
      <c r="J3241" s="2">
        <v>42715</v>
      </c>
      <c r="K3241">
        <f t="shared" si="400"/>
        <v>1</v>
      </c>
      <c r="L3241" s="5" t="str">
        <f t="shared" si="401"/>
        <v>Saturday</v>
      </c>
      <c r="M3241" t="str">
        <f t="shared" si="402"/>
        <v>Sunday</v>
      </c>
      <c r="N3241" s="5">
        <f t="shared" si="403"/>
        <v>29.68</v>
      </c>
      <c r="O3241">
        <f t="shared" si="404"/>
        <v>15</v>
      </c>
      <c r="P3241">
        <f t="shared" si="405"/>
        <v>2</v>
      </c>
      <c r="Q3241" s="6">
        <f t="shared" si="406"/>
        <v>29.68</v>
      </c>
      <c r="R3241">
        <f t="shared" si="407"/>
        <v>87.2</v>
      </c>
    </row>
    <row r="3242" spans="1:18" x14ac:dyDescent="0.35">
      <c r="A3242" s="1">
        <v>3241</v>
      </c>
      <c r="B3242" s="7">
        <v>544.26</v>
      </c>
      <c r="C3242" s="1">
        <v>2291162</v>
      </c>
      <c r="D3242" s="1">
        <v>8584</v>
      </c>
      <c r="E3242">
        <v>5</v>
      </c>
      <c r="F3242" t="s">
        <v>14</v>
      </c>
      <c r="G3242" t="s">
        <v>8</v>
      </c>
      <c r="H3242" s="2">
        <v>42699</v>
      </c>
      <c r="I3242" s="2">
        <v>42707</v>
      </c>
      <c r="J3242" s="2">
        <v>42708</v>
      </c>
      <c r="K3242">
        <f t="shared" si="400"/>
        <v>1</v>
      </c>
      <c r="L3242" s="5" t="str">
        <f t="shared" si="401"/>
        <v>Saturday</v>
      </c>
      <c r="M3242" t="str">
        <f t="shared" si="402"/>
        <v>Sunday</v>
      </c>
      <c r="N3242" s="5">
        <f t="shared" si="403"/>
        <v>544.26</v>
      </c>
      <c r="O3242">
        <f t="shared" si="404"/>
        <v>8</v>
      </c>
      <c r="P3242">
        <f t="shared" si="405"/>
        <v>159</v>
      </c>
      <c r="Q3242" s="6">
        <f t="shared" si="406"/>
        <v>544.26</v>
      </c>
      <c r="R3242">
        <f t="shared" si="407"/>
        <v>72874.36000000003</v>
      </c>
    </row>
    <row r="3243" spans="1:18" x14ac:dyDescent="0.35">
      <c r="A3243" s="1">
        <v>3242</v>
      </c>
      <c r="B3243" s="7">
        <v>295.54000000000002</v>
      </c>
      <c r="C3243" s="1">
        <v>182518</v>
      </c>
      <c r="D3243" s="1">
        <v>8584</v>
      </c>
      <c r="E3243">
        <v>4</v>
      </c>
      <c r="F3243" t="s">
        <v>14</v>
      </c>
      <c r="G3243" t="s">
        <v>9</v>
      </c>
      <c r="H3243" s="2">
        <v>42699</v>
      </c>
      <c r="I3243" s="2">
        <v>42700</v>
      </c>
      <c r="J3243" s="2">
        <v>42701</v>
      </c>
      <c r="K3243">
        <f t="shared" si="400"/>
        <v>1</v>
      </c>
      <c r="L3243" s="5" t="str">
        <f t="shared" si="401"/>
        <v>Saturday</v>
      </c>
      <c r="M3243" t="str">
        <f t="shared" si="402"/>
        <v>Sunday</v>
      </c>
      <c r="N3243" s="5">
        <f t="shared" si="403"/>
        <v>295.54000000000002</v>
      </c>
      <c r="O3243">
        <f t="shared" si="404"/>
        <v>1</v>
      </c>
      <c r="P3243">
        <f t="shared" si="405"/>
        <v>56</v>
      </c>
      <c r="Q3243" s="6">
        <f t="shared" si="406"/>
        <v>295.54000000000002</v>
      </c>
      <c r="R3243">
        <f t="shared" si="407"/>
        <v>18952.099999999999</v>
      </c>
    </row>
    <row r="3244" spans="1:18" x14ac:dyDescent="0.35">
      <c r="A3244" s="1">
        <v>3243</v>
      </c>
      <c r="B3244" s="7">
        <v>71.89</v>
      </c>
      <c r="C3244" s="1">
        <v>2122458</v>
      </c>
      <c r="D3244" s="1">
        <v>8584</v>
      </c>
      <c r="E3244">
        <v>4</v>
      </c>
      <c r="F3244" t="s">
        <v>14</v>
      </c>
      <c r="G3244" t="s">
        <v>8</v>
      </c>
      <c r="H3244" s="2">
        <v>42699</v>
      </c>
      <c r="I3244" s="2">
        <v>42714</v>
      </c>
      <c r="J3244" s="2">
        <v>42716</v>
      </c>
      <c r="K3244">
        <f t="shared" si="400"/>
        <v>2</v>
      </c>
      <c r="L3244" s="5" t="str">
        <f t="shared" si="401"/>
        <v>Saturday</v>
      </c>
      <c r="M3244" t="str">
        <f t="shared" si="402"/>
        <v>Monday</v>
      </c>
      <c r="N3244" s="5">
        <f t="shared" si="403"/>
        <v>143.78</v>
      </c>
      <c r="O3244">
        <f t="shared" si="404"/>
        <v>15</v>
      </c>
      <c r="P3244">
        <f t="shared" si="405"/>
        <v>422</v>
      </c>
      <c r="Q3244" s="6">
        <f t="shared" si="406"/>
        <v>71.89</v>
      </c>
      <c r="R3244">
        <f t="shared" si="407"/>
        <v>70328.7</v>
      </c>
    </row>
    <row r="3245" spans="1:18" x14ac:dyDescent="0.35">
      <c r="A3245" s="1">
        <v>3244</v>
      </c>
      <c r="B3245" s="7">
        <v>80.260000000000005</v>
      </c>
      <c r="C3245" s="1">
        <v>588588</v>
      </c>
      <c r="D3245" s="1">
        <v>8584</v>
      </c>
      <c r="E3245">
        <v>4</v>
      </c>
      <c r="F3245" t="s">
        <v>14</v>
      </c>
      <c r="G3245" t="s">
        <v>9</v>
      </c>
      <c r="H3245" s="2">
        <v>42699</v>
      </c>
      <c r="I3245" s="2">
        <v>42708</v>
      </c>
      <c r="J3245" s="2">
        <v>42709</v>
      </c>
      <c r="K3245">
        <f t="shared" si="400"/>
        <v>1</v>
      </c>
      <c r="L3245" s="5" t="str">
        <f t="shared" si="401"/>
        <v>Sunday</v>
      </c>
      <c r="M3245" t="str">
        <f t="shared" si="402"/>
        <v>Monday</v>
      </c>
      <c r="N3245" s="5">
        <f t="shared" si="403"/>
        <v>80.260000000000005</v>
      </c>
      <c r="O3245">
        <f t="shared" si="404"/>
        <v>9</v>
      </c>
      <c r="P3245">
        <f t="shared" si="405"/>
        <v>112</v>
      </c>
      <c r="Q3245" s="6">
        <f t="shared" si="406"/>
        <v>80.260000000000005</v>
      </c>
      <c r="R3245">
        <f t="shared" si="407"/>
        <v>16107.186666666668</v>
      </c>
    </row>
    <row r="3246" spans="1:18" x14ac:dyDescent="0.35">
      <c r="A3246" s="1">
        <v>3245</v>
      </c>
      <c r="B3246" s="7">
        <v>58.44</v>
      </c>
      <c r="C3246" s="1">
        <v>1196262</v>
      </c>
      <c r="D3246" s="1">
        <v>8584</v>
      </c>
      <c r="E3246">
        <v>3</v>
      </c>
      <c r="F3246" t="s">
        <v>7</v>
      </c>
      <c r="G3246" t="s">
        <v>9</v>
      </c>
      <c r="H3246" s="2">
        <v>42699</v>
      </c>
      <c r="I3246" s="2">
        <v>42713</v>
      </c>
      <c r="J3246" s="2">
        <v>42715</v>
      </c>
      <c r="K3246">
        <f t="shared" si="400"/>
        <v>2</v>
      </c>
      <c r="L3246" s="5" t="str">
        <f t="shared" si="401"/>
        <v>Friday</v>
      </c>
      <c r="M3246" t="str">
        <f t="shared" si="402"/>
        <v>Sunday</v>
      </c>
      <c r="N3246" s="5">
        <f t="shared" si="403"/>
        <v>116.88</v>
      </c>
      <c r="O3246">
        <f t="shared" si="404"/>
        <v>14</v>
      </c>
      <c r="P3246">
        <f t="shared" si="405"/>
        <v>68</v>
      </c>
      <c r="Q3246" s="6">
        <f t="shared" si="406"/>
        <v>58.44</v>
      </c>
      <c r="R3246">
        <f t="shared" si="407"/>
        <v>7991.0400000000009</v>
      </c>
    </row>
    <row r="3247" spans="1:18" x14ac:dyDescent="0.35">
      <c r="A3247" s="1">
        <v>3246</v>
      </c>
      <c r="B3247" s="7">
        <v>80.260000000000005</v>
      </c>
      <c r="C3247" s="1">
        <v>374026</v>
      </c>
      <c r="D3247" s="1">
        <v>8584</v>
      </c>
      <c r="E3247">
        <v>4</v>
      </c>
      <c r="F3247" t="s">
        <v>7</v>
      </c>
      <c r="G3247" t="s">
        <v>8</v>
      </c>
      <c r="H3247" s="2">
        <v>42699</v>
      </c>
      <c r="I3247" s="2">
        <v>42700</v>
      </c>
      <c r="J3247" s="2">
        <v>42702</v>
      </c>
      <c r="K3247">
        <f t="shared" si="400"/>
        <v>2</v>
      </c>
      <c r="L3247" s="5" t="str">
        <f t="shared" si="401"/>
        <v>Saturday</v>
      </c>
      <c r="M3247" t="str">
        <f t="shared" si="402"/>
        <v>Monday</v>
      </c>
      <c r="N3247" s="5">
        <f t="shared" si="403"/>
        <v>160.52000000000001</v>
      </c>
      <c r="O3247">
        <f t="shared" si="404"/>
        <v>1</v>
      </c>
      <c r="P3247">
        <f t="shared" si="405"/>
        <v>212</v>
      </c>
      <c r="Q3247" s="6">
        <f t="shared" si="406"/>
        <v>80.260000000000005</v>
      </c>
      <c r="R3247">
        <f t="shared" si="407"/>
        <v>39173.702857142882</v>
      </c>
    </row>
    <row r="3248" spans="1:18" x14ac:dyDescent="0.35">
      <c r="A3248" s="1">
        <v>3247</v>
      </c>
      <c r="B3248" s="7">
        <v>89.64</v>
      </c>
      <c r="C3248" s="1">
        <v>2122458</v>
      </c>
      <c r="D3248" s="1">
        <v>8584</v>
      </c>
      <c r="E3248">
        <v>4</v>
      </c>
      <c r="F3248" t="s">
        <v>14</v>
      </c>
      <c r="G3248" t="s">
        <v>8</v>
      </c>
      <c r="H3248" s="2">
        <v>42699</v>
      </c>
      <c r="I3248" s="2">
        <v>42714</v>
      </c>
      <c r="J3248" s="2">
        <v>42715</v>
      </c>
      <c r="K3248">
        <f t="shared" si="400"/>
        <v>1</v>
      </c>
      <c r="L3248" s="5" t="str">
        <f t="shared" si="401"/>
        <v>Saturday</v>
      </c>
      <c r="M3248" t="str">
        <f t="shared" si="402"/>
        <v>Sunday</v>
      </c>
      <c r="N3248" s="5">
        <f t="shared" si="403"/>
        <v>89.64</v>
      </c>
      <c r="O3248">
        <f t="shared" si="404"/>
        <v>15</v>
      </c>
      <c r="P3248">
        <f t="shared" si="405"/>
        <v>422</v>
      </c>
      <c r="Q3248" s="6">
        <f t="shared" si="406"/>
        <v>89.64</v>
      </c>
      <c r="R3248">
        <f t="shared" si="407"/>
        <v>70328.7</v>
      </c>
    </row>
    <row r="3249" spans="1:18" x14ac:dyDescent="0.35">
      <c r="A3249" s="1">
        <v>3248</v>
      </c>
      <c r="B3249" s="7">
        <v>31.413333333333298</v>
      </c>
      <c r="C3249" s="1">
        <v>451470</v>
      </c>
      <c r="D3249" s="1">
        <v>8584</v>
      </c>
      <c r="E3249">
        <v>2.5</v>
      </c>
      <c r="F3249" t="s">
        <v>10</v>
      </c>
      <c r="G3249" t="s">
        <v>9</v>
      </c>
      <c r="H3249" s="2">
        <v>42699</v>
      </c>
      <c r="I3249" s="2">
        <v>42702</v>
      </c>
      <c r="J3249" s="2">
        <v>42705</v>
      </c>
      <c r="K3249">
        <f t="shared" si="400"/>
        <v>3</v>
      </c>
      <c r="L3249" s="5" t="str">
        <f t="shared" si="401"/>
        <v>Monday</v>
      </c>
      <c r="M3249" t="str">
        <f t="shared" si="402"/>
        <v>Thursday</v>
      </c>
      <c r="N3249" s="5">
        <f t="shared" si="403"/>
        <v>94.239999999999895</v>
      </c>
      <c r="O3249">
        <f t="shared" si="404"/>
        <v>3</v>
      </c>
      <c r="P3249">
        <f t="shared" si="405"/>
        <v>125</v>
      </c>
      <c r="Q3249" s="6">
        <f t="shared" si="406"/>
        <v>31.413333333333298</v>
      </c>
      <c r="R3249">
        <f t="shared" si="407"/>
        <v>5342.3600000000024</v>
      </c>
    </row>
    <row r="3250" spans="1:18" x14ac:dyDescent="0.35">
      <c r="A3250" s="1">
        <v>3249</v>
      </c>
      <c r="B3250" s="7">
        <v>50.88</v>
      </c>
      <c r="C3250" s="1">
        <v>589790</v>
      </c>
      <c r="D3250" s="1">
        <v>8584</v>
      </c>
      <c r="E3250">
        <v>3</v>
      </c>
      <c r="F3250" t="s">
        <v>14</v>
      </c>
      <c r="G3250" t="s">
        <v>9</v>
      </c>
      <c r="H3250" s="2">
        <v>42699</v>
      </c>
      <c r="I3250" s="2">
        <v>42699</v>
      </c>
      <c r="J3250" s="2">
        <v>42700</v>
      </c>
      <c r="K3250">
        <f t="shared" si="400"/>
        <v>1</v>
      </c>
      <c r="L3250" s="5" t="str">
        <f t="shared" si="401"/>
        <v>Friday</v>
      </c>
      <c r="M3250" t="str">
        <f t="shared" si="402"/>
        <v>Saturday</v>
      </c>
      <c r="N3250" s="5">
        <f t="shared" si="403"/>
        <v>50.88</v>
      </c>
      <c r="O3250">
        <f t="shared" si="404"/>
        <v>0</v>
      </c>
      <c r="P3250">
        <f t="shared" si="405"/>
        <v>31</v>
      </c>
      <c r="Q3250" s="6">
        <f t="shared" si="406"/>
        <v>50.88</v>
      </c>
      <c r="R3250">
        <f t="shared" si="407"/>
        <v>2041.6199999999997</v>
      </c>
    </row>
    <row r="3251" spans="1:18" x14ac:dyDescent="0.35">
      <c r="A3251" s="1">
        <v>3250</v>
      </c>
      <c r="B3251" s="7">
        <v>171.18</v>
      </c>
      <c r="C3251" s="1">
        <v>2122458</v>
      </c>
      <c r="D3251" s="1">
        <v>8584</v>
      </c>
      <c r="E3251">
        <v>4</v>
      </c>
      <c r="F3251" t="s">
        <v>14</v>
      </c>
      <c r="G3251" t="s">
        <v>8</v>
      </c>
      <c r="H3251" s="2">
        <v>42699</v>
      </c>
      <c r="I3251" s="2">
        <v>42715</v>
      </c>
      <c r="J3251" s="2">
        <v>42716</v>
      </c>
      <c r="K3251">
        <f t="shared" si="400"/>
        <v>1</v>
      </c>
      <c r="L3251" s="5" t="str">
        <f t="shared" si="401"/>
        <v>Sunday</v>
      </c>
      <c r="M3251" t="str">
        <f t="shared" si="402"/>
        <v>Monday</v>
      </c>
      <c r="N3251" s="5">
        <f t="shared" si="403"/>
        <v>171.18</v>
      </c>
      <c r="O3251">
        <f t="shared" si="404"/>
        <v>16</v>
      </c>
      <c r="P3251">
        <f t="shared" si="405"/>
        <v>422</v>
      </c>
      <c r="Q3251" s="6">
        <f t="shared" si="406"/>
        <v>171.18</v>
      </c>
      <c r="R3251">
        <f t="shared" si="407"/>
        <v>70328.7</v>
      </c>
    </row>
    <row r="3252" spans="1:18" x14ac:dyDescent="0.35">
      <c r="A3252" s="1">
        <v>3251</v>
      </c>
      <c r="B3252" s="7">
        <v>107.24</v>
      </c>
      <c r="C3252" s="1">
        <v>2122458</v>
      </c>
      <c r="D3252" s="1">
        <v>8584</v>
      </c>
      <c r="E3252">
        <v>4</v>
      </c>
      <c r="F3252" t="s">
        <v>14</v>
      </c>
      <c r="G3252" t="s">
        <v>8</v>
      </c>
      <c r="H3252" s="2">
        <v>42699</v>
      </c>
      <c r="I3252" s="2">
        <v>42715</v>
      </c>
      <c r="J3252" s="2">
        <v>42716</v>
      </c>
      <c r="K3252">
        <f t="shared" si="400"/>
        <v>1</v>
      </c>
      <c r="L3252" s="5" t="str">
        <f t="shared" si="401"/>
        <v>Sunday</v>
      </c>
      <c r="M3252" t="str">
        <f t="shared" si="402"/>
        <v>Monday</v>
      </c>
      <c r="N3252" s="5">
        <f t="shared" si="403"/>
        <v>107.24</v>
      </c>
      <c r="O3252">
        <f t="shared" si="404"/>
        <v>16</v>
      </c>
      <c r="P3252">
        <f t="shared" si="405"/>
        <v>422</v>
      </c>
      <c r="Q3252" s="6">
        <f t="shared" si="406"/>
        <v>107.24</v>
      </c>
      <c r="R3252">
        <f t="shared" si="407"/>
        <v>70328.7</v>
      </c>
    </row>
    <row r="3253" spans="1:18" x14ac:dyDescent="0.35">
      <c r="A3253" s="1">
        <v>3252</v>
      </c>
      <c r="B3253" s="7">
        <v>90.84</v>
      </c>
      <c r="C3253" s="1">
        <v>374026</v>
      </c>
      <c r="D3253" s="1">
        <v>8584</v>
      </c>
      <c r="E3253">
        <v>4</v>
      </c>
      <c r="F3253" t="s">
        <v>7</v>
      </c>
      <c r="G3253" t="s">
        <v>8</v>
      </c>
      <c r="H3253" s="2">
        <v>42699</v>
      </c>
      <c r="I3253" s="2">
        <v>42707</v>
      </c>
      <c r="J3253" s="2">
        <v>42709</v>
      </c>
      <c r="K3253">
        <f t="shared" si="400"/>
        <v>2</v>
      </c>
      <c r="L3253" s="5" t="str">
        <f t="shared" si="401"/>
        <v>Saturday</v>
      </c>
      <c r="M3253" t="str">
        <f t="shared" si="402"/>
        <v>Monday</v>
      </c>
      <c r="N3253" s="5">
        <f t="shared" si="403"/>
        <v>181.68</v>
      </c>
      <c r="O3253">
        <f t="shared" si="404"/>
        <v>8</v>
      </c>
      <c r="P3253">
        <f t="shared" si="405"/>
        <v>212</v>
      </c>
      <c r="Q3253" s="6">
        <f t="shared" si="406"/>
        <v>90.84</v>
      </c>
      <c r="R3253">
        <f t="shared" si="407"/>
        <v>39173.702857142882</v>
      </c>
    </row>
    <row r="3254" spans="1:18" x14ac:dyDescent="0.35">
      <c r="A3254" s="1">
        <v>3253</v>
      </c>
      <c r="B3254" s="7">
        <v>29.34</v>
      </c>
      <c r="C3254" s="1">
        <v>451470</v>
      </c>
      <c r="D3254" s="1">
        <v>8584</v>
      </c>
      <c r="E3254">
        <v>2.5</v>
      </c>
      <c r="F3254" t="s">
        <v>10</v>
      </c>
      <c r="G3254" t="s">
        <v>9</v>
      </c>
      <c r="H3254" s="2">
        <v>42699</v>
      </c>
      <c r="I3254" s="2">
        <v>42699</v>
      </c>
      <c r="J3254" s="2">
        <v>42700</v>
      </c>
      <c r="K3254">
        <f t="shared" si="400"/>
        <v>1</v>
      </c>
      <c r="L3254" s="5" t="str">
        <f t="shared" si="401"/>
        <v>Friday</v>
      </c>
      <c r="M3254" t="str">
        <f t="shared" si="402"/>
        <v>Saturday</v>
      </c>
      <c r="N3254" s="5">
        <f t="shared" si="403"/>
        <v>29.34</v>
      </c>
      <c r="O3254">
        <f t="shared" si="404"/>
        <v>0</v>
      </c>
      <c r="P3254">
        <f t="shared" si="405"/>
        <v>125</v>
      </c>
      <c r="Q3254" s="6">
        <f t="shared" si="406"/>
        <v>29.34</v>
      </c>
      <c r="R3254">
        <f t="shared" si="407"/>
        <v>5342.3600000000024</v>
      </c>
    </row>
    <row r="3255" spans="1:18" x14ac:dyDescent="0.35">
      <c r="A3255" s="1">
        <v>3254</v>
      </c>
      <c r="B3255" s="7">
        <v>225.46</v>
      </c>
      <c r="C3255" s="1">
        <v>323744</v>
      </c>
      <c r="D3255" s="1">
        <v>8584</v>
      </c>
      <c r="E3255">
        <v>4</v>
      </c>
      <c r="F3255" t="s">
        <v>7</v>
      </c>
      <c r="G3255" t="s">
        <v>8</v>
      </c>
      <c r="H3255" s="2">
        <v>42699</v>
      </c>
      <c r="I3255" s="2">
        <v>42703</v>
      </c>
      <c r="J3255" s="2">
        <v>42704</v>
      </c>
      <c r="K3255">
        <f t="shared" si="400"/>
        <v>1</v>
      </c>
      <c r="L3255" s="5" t="str">
        <f t="shared" si="401"/>
        <v>Tuesday</v>
      </c>
      <c r="M3255" t="str">
        <f t="shared" si="402"/>
        <v>Wednesday</v>
      </c>
      <c r="N3255" s="5">
        <f t="shared" si="403"/>
        <v>225.46</v>
      </c>
      <c r="O3255">
        <f t="shared" si="404"/>
        <v>4</v>
      </c>
      <c r="P3255">
        <f t="shared" si="405"/>
        <v>350</v>
      </c>
      <c r="Q3255" s="6">
        <f t="shared" si="406"/>
        <v>225.46</v>
      </c>
      <c r="R3255">
        <f t="shared" si="407"/>
        <v>143234.50666666677</v>
      </c>
    </row>
    <row r="3256" spans="1:18" x14ac:dyDescent="0.35">
      <c r="A3256" s="1">
        <v>3255</v>
      </c>
      <c r="B3256" s="7">
        <v>58.34</v>
      </c>
      <c r="C3256" s="1">
        <v>611830</v>
      </c>
      <c r="D3256" s="1">
        <v>8584</v>
      </c>
      <c r="E3256">
        <v>2</v>
      </c>
      <c r="F3256" t="s">
        <v>10</v>
      </c>
      <c r="G3256" t="s">
        <v>9</v>
      </c>
      <c r="H3256" s="2">
        <v>42699</v>
      </c>
      <c r="I3256" s="2">
        <v>42707</v>
      </c>
      <c r="J3256" s="2">
        <v>42708</v>
      </c>
      <c r="K3256">
        <f t="shared" si="400"/>
        <v>1</v>
      </c>
      <c r="L3256" s="5" t="str">
        <f t="shared" si="401"/>
        <v>Saturday</v>
      </c>
      <c r="M3256" t="str">
        <f t="shared" si="402"/>
        <v>Sunday</v>
      </c>
      <c r="N3256" s="5">
        <f t="shared" si="403"/>
        <v>58.34</v>
      </c>
      <c r="O3256">
        <f t="shared" si="404"/>
        <v>8</v>
      </c>
      <c r="P3256">
        <f t="shared" si="405"/>
        <v>36</v>
      </c>
      <c r="Q3256" s="6">
        <f t="shared" si="406"/>
        <v>58.34</v>
      </c>
      <c r="R3256">
        <f t="shared" si="407"/>
        <v>4073.5199999999995</v>
      </c>
    </row>
    <row r="3257" spans="1:18" x14ac:dyDescent="0.35">
      <c r="A3257" s="1">
        <v>3256</v>
      </c>
      <c r="B3257" s="7">
        <v>65.8</v>
      </c>
      <c r="C3257" s="1">
        <v>318278</v>
      </c>
      <c r="D3257" s="1">
        <v>8584</v>
      </c>
      <c r="E3257">
        <v>3</v>
      </c>
      <c r="F3257" t="s">
        <v>7</v>
      </c>
      <c r="G3257" t="s">
        <v>9</v>
      </c>
      <c r="H3257" s="2">
        <v>42699</v>
      </c>
      <c r="I3257" s="2">
        <v>42699</v>
      </c>
      <c r="J3257" s="2">
        <v>42700</v>
      </c>
      <c r="K3257">
        <f t="shared" si="400"/>
        <v>1</v>
      </c>
      <c r="L3257" s="5" t="str">
        <f t="shared" si="401"/>
        <v>Friday</v>
      </c>
      <c r="M3257" t="str">
        <f t="shared" si="402"/>
        <v>Saturday</v>
      </c>
      <c r="N3257" s="5">
        <f t="shared" si="403"/>
        <v>65.8</v>
      </c>
      <c r="O3257">
        <f t="shared" si="404"/>
        <v>0</v>
      </c>
      <c r="P3257">
        <f t="shared" si="405"/>
        <v>56</v>
      </c>
      <c r="Q3257" s="6">
        <f t="shared" si="406"/>
        <v>65.8</v>
      </c>
      <c r="R3257">
        <f t="shared" si="407"/>
        <v>6472.4299999999976</v>
      </c>
    </row>
    <row r="3258" spans="1:18" x14ac:dyDescent="0.35">
      <c r="A3258" s="1">
        <v>3257</v>
      </c>
      <c r="B3258" s="7">
        <v>103.48</v>
      </c>
      <c r="C3258" s="1">
        <v>1667520</v>
      </c>
      <c r="D3258" s="1">
        <v>8584</v>
      </c>
      <c r="E3258">
        <v>3</v>
      </c>
      <c r="F3258" t="s">
        <v>7</v>
      </c>
      <c r="G3258" t="s">
        <v>9</v>
      </c>
      <c r="H3258" s="2">
        <v>42699</v>
      </c>
      <c r="I3258" s="2">
        <v>42700</v>
      </c>
      <c r="J3258" s="2">
        <v>42701</v>
      </c>
      <c r="K3258">
        <f t="shared" si="400"/>
        <v>1</v>
      </c>
      <c r="L3258" s="5" t="str">
        <f t="shared" si="401"/>
        <v>Saturday</v>
      </c>
      <c r="M3258" t="str">
        <f t="shared" si="402"/>
        <v>Sunday</v>
      </c>
      <c r="N3258" s="5">
        <f t="shared" si="403"/>
        <v>103.48</v>
      </c>
      <c r="O3258">
        <f t="shared" si="404"/>
        <v>1</v>
      </c>
      <c r="P3258">
        <f t="shared" si="405"/>
        <v>133</v>
      </c>
      <c r="Q3258" s="6">
        <f t="shared" si="406"/>
        <v>103.48</v>
      </c>
      <c r="R3258">
        <f t="shared" si="407"/>
        <v>23772.139999999992</v>
      </c>
    </row>
    <row r="3259" spans="1:18" x14ac:dyDescent="0.35">
      <c r="A3259" s="1">
        <v>3258</v>
      </c>
      <c r="B3259" s="7">
        <v>204</v>
      </c>
      <c r="C3259" s="1">
        <v>21720</v>
      </c>
      <c r="D3259" s="1">
        <v>8584</v>
      </c>
      <c r="E3259">
        <v>5</v>
      </c>
      <c r="F3259" t="s">
        <v>14</v>
      </c>
      <c r="G3259" t="s">
        <v>9</v>
      </c>
      <c r="H3259" s="2">
        <v>42699</v>
      </c>
      <c r="I3259" s="2">
        <v>42699</v>
      </c>
      <c r="J3259" s="2">
        <v>42700</v>
      </c>
      <c r="K3259">
        <f t="shared" si="400"/>
        <v>1</v>
      </c>
      <c r="L3259" s="5" t="str">
        <f t="shared" si="401"/>
        <v>Friday</v>
      </c>
      <c r="M3259" t="str">
        <f t="shared" si="402"/>
        <v>Saturday</v>
      </c>
      <c r="N3259" s="5">
        <f t="shared" si="403"/>
        <v>204</v>
      </c>
      <c r="O3259">
        <f t="shared" si="404"/>
        <v>0</v>
      </c>
      <c r="P3259">
        <f t="shared" si="405"/>
        <v>548</v>
      </c>
      <c r="Q3259" s="6">
        <f t="shared" si="406"/>
        <v>204</v>
      </c>
      <c r="R3259">
        <f t="shared" si="407"/>
        <v>232492.22766666641</v>
      </c>
    </row>
    <row r="3260" spans="1:18" x14ac:dyDescent="0.35">
      <c r="A3260" s="1">
        <v>3259</v>
      </c>
      <c r="B3260" s="7">
        <v>80.260000000000005</v>
      </c>
      <c r="C3260" s="1">
        <v>588588</v>
      </c>
      <c r="D3260" s="1">
        <v>8584</v>
      </c>
      <c r="E3260">
        <v>4</v>
      </c>
      <c r="F3260" t="s">
        <v>14</v>
      </c>
      <c r="G3260" t="s">
        <v>9</v>
      </c>
      <c r="H3260" s="2">
        <v>42699</v>
      </c>
      <c r="I3260" s="2">
        <v>42707</v>
      </c>
      <c r="J3260" s="2">
        <v>42708</v>
      </c>
      <c r="K3260">
        <f t="shared" si="400"/>
        <v>1</v>
      </c>
      <c r="L3260" s="5" t="str">
        <f t="shared" si="401"/>
        <v>Saturday</v>
      </c>
      <c r="M3260" t="str">
        <f t="shared" si="402"/>
        <v>Sunday</v>
      </c>
      <c r="N3260" s="5">
        <f t="shared" si="403"/>
        <v>80.260000000000005</v>
      </c>
      <c r="O3260">
        <f t="shared" si="404"/>
        <v>8</v>
      </c>
      <c r="P3260">
        <f t="shared" si="405"/>
        <v>112</v>
      </c>
      <c r="Q3260" s="6">
        <f t="shared" si="406"/>
        <v>80.260000000000005</v>
      </c>
      <c r="R3260">
        <f t="shared" si="407"/>
        <v>16107.186666666668</v>
      </c>
    </row>
    <row r="3261" spans="1:18" x14ac:dyDescent="0.35">
      <c r="A3261" s="1">
        <v>3260</v>
      </c>
      <c r="B3261" s="7">
        <v>194.52</v>
      </c>
      <c r="C3261" s="1">
        <v>21720</v>
      </c>
      <c r="D3261" s="1">
        <v>8584</v>
      </c>
      <c r="E3261">
        <v>5</v>
      </c>
      <c r="F3261" t="s">
        <v>14</v>
      </c>
      <c r="G3261" t="s">
        <v>9</v>
      </c>
      <c r="H3261" s="2">
        <v>42699</v>
      </c>
      <c r="I3261" s="2">
        <v>42699</v>
      </c>
      <c r="J3261" s="2">
        <v>42700</v>
      </c>
      <c r="K3261">
        <f t="shared" si="400"/>
        <v>1</v>
      </c>
      <c r="L3261" s="5" t="str">
        <f t="shared" si="401"/>
        <v>Friday</v>
      </c>
      <c r="M3261" t="str">
        <f t="shared" si="402"/>
        <v>Saturday</v>
      </c>
      <c r="N3261" s="5">
        <f t="shared" si="403"/>
        <v>194.52</v>
      </c>
      <c r="O3261">
        <f t="shared" si="404"/>
        <v>0</v>
      </c>
      <c r="P3261">
        <f t="shared" si="405"/>
        <v>548</v>
      </c>
      <c r="Q3261" s="6">
        <f t="shared" si="406"/>
        <v>194.52</v>
      </c>
      <c r="R3261">
        <f t="shared" si="407"/>
        <v>232492.22766666641</v>
      </c>
    </row>
    <row r="3262" spans="1:18" x14ac:dyDescent="0.35">
      <c r="A3262" s="1">
        <v>3261</v>
      </c>
      <c r="B3262" s="7">
        <v>51.4</v>
      </c>
      <c r="C3262" s="1">
        <v>589790</v>
      </c>
      <c r="D3262" s="1">
        <v>8584</v>
      </c>
      <c r="E3262">
        <v>3</v>
      </c>
      <c r="F3262" t="s">
        <v>14</v>
      </c>
      <c r="G3262" t="s">
        <v>9</v>
      </c>
      <c r="H3262" s="2">
        <v>42699</v>
      </c>
      <c r="I3262" s="2">
        <v>42707</v>
      </c>
      <c r="J3262" s="2">
        <v>42709</v>
      </c>
      <c r="K3262">
        <f t="shared" si="400"/>
        <v>2</v>
      </c>
      <c r="L3262" s="5" t="str">
        <f t="shared" si="401"/>
        <v>Saturday</v>
      </c>
      <c r="M3262" t="str">
        <f t="shared" si="402"/>
        <v>Monday</v>
      </c>
      <c r="N3262" s="5">
        <f t="shared" si="403"/>
        <v>102.8</v>
      </c>
      <c r="O3262">
        <f t="shared" si="404"/>
        <v>8</v>
      </c>
      <c r="P3262">
        <f t="shared" si="405"/>
        <v>31</v>
      </c>
      <c r="Q3262" s="6">
        <f t="shared" si="406"/>
        <v>51.4</v>
      </c>
      <c r="R3262">
        <f t="shared" si="407"/>
        <v>2041.6199999999997</v>
      </c>
    </row>
    <row r="3263" spans="1:18" x14ac:dyDescent="0.35">
      <c r="A3263" s="1">
        <v>3262</v>
      </c>
      <c r="B3263" s="7">
        <v>26.446666666666601</v>
      </c>
      <c r="C3263" s="1">
        <v>676386</v>
      </c>
      <c r="D3263" s="1">
        <v>8584</v>
      </c>
      <c r="E3263">
        <v>2</v>
      </c>
      <c r="F3263" t="s">
        <v>12</v>
      </c>
      <c r="G3263" t="s">
        <v>9</v>
      </c>
      <c r="H3263" s="2">
        <v>42699</v>
      </c>
      <c r="I3263" s="2">
        <v>42707</v>
      </c>
      <c r="J3263" s="2">
        <v>42710</v>
      </c>
      <c r="K3263">
        <f t="shared" si="400"/>
        <v>3</v>
      </c>
      <c r="L3263" s="5" t="str">
        <f t="shared" si="401"/>
        <v>Saturday</v>
      </c>
      <c r="M3263" t="str">
        <f t="shared" si="402"/>
        <v>Tuesday</v>
      </c>
      <c r="N3263" s="5">
        <f t="shared" si="403"/>
        <v>79.339999999999804</v>
      </c>
      <c r="O3263">
        <f t="shared" si="404"/>
        <v>8</v>
      </c>
      <c r="P3263">
        <f t="shared" si="405"/>
        <v>50</v>
      </c>
      <c r="Q3263" s="6">
        <f t="shared" si="406"/>
        <v>26.446666666666601</v>
      </c>
      <c r="R3263">
        <f t="shared" si="407"/>
        <v>12635.359999999997</v>
      </c>
    </row>
    <row r="3264" spans="1:18" x14ac:dyDescent="0.35">
      <c r="A3264" s="1">
        <v>3263</v>
      </c>
      <c r="B3264" s="7">
        <v>84.1</v>
      </c>
      <c r="C3264" s="1">
        <v>679526</v>
      </c>
      <c r="D3264" s="1">
        <v>8584</v>
      </c>
      <c r="E3264">
        <v>2</v>
      </c>
      <c r="F3264" t="s">
        <v>12</v>
      </c>
      <c r="G3264" t="s">
        <v>9</v>
      </c>
      <c r="H3264" s="2">
        <v>42699</v>
      </c>
      <c r="I3264" s="2">
        <v>42707</v>
      </c>
      <c r="J3264" s="2">
        <v>42709</v>
      </c>
      <c r="K3264">
        <f t="shared" si="400"/>
        <v>2</v>
      </c>
      <c r="L3264" s="5" t="str">
        <f t="shared" si="401"/>
        <v>Saturday</v>
      </c>
      <c r="M3264" t="str">
        <f t="shared" si="402"/>
        <v>Monday</v>
      </c>
      <c r="N3264" s="5">
        <f t="shared" si="403"/>
        <v>168.2</v>
      </c>
      <c r="O3264">
        <f t="shared" si="404"/>
        <v>8</v>
      </c>
      <c r="P3264">
        <f t="shared" si="405"/>
        <v>16</v>
      </c>
      <c r="Q3264" s="6">
        <f t="shared" si="406"/>
        <v>84.1</v>
      </c>
      <c r="R3264">
        <f t="shared" si="407"/>
        <v>2569.1800000000003</v>
      </c>
    </row>
    <row r="3265" spans="1:18" x14ac:dyDescent="0.35">
      <c r="A3265" s="1">
        <v>3264</v>
      </c>
      <c r="B3265" s="7">
        <v>96.34</v>
      </c>
      <c r="C3265" s="1">
        <v>318278</v>
      </c>
      <c r="D3265" s="1">
        <v>8584</v>
      </c>
      <c r="E3265">
        <v>3</v>
      </c>
      <c r="F3265" t="s">
        <v>7</v>
      </c>
      <c r="G3265" t="s">
        <v>9</v>
      </c>
      <c r="H3265" s="2">
        <v>42699</v>
      </c>
      <c r="I3265" s="2">
        <v>42699</v>
      </c>
      <c r="J3265" s="2">
        <v>42701</v>
      </c>
      <c r="K3265">
        <f t="shared" si="400"/>
        <v>2</v>
      </c>
      <c r="L3265" s="5" t="str">
        <f t="shared" si="401"/>
        <v>Friday</v>
      </c>
      <c r="M3265" t="str">
        <f t="shared" si="402"/>
        <v>Sunday</v>
      </c>
      <c r="N3265" s="5">
        <f t="shared" si="403"/>
        <v>192.68</v>
      </c>
      <c r="O3265">
        <f t="shared" si="404"/>
        <v>0</v>
      </c>
      <c r="P3265">
        <f t="shared" si="405"/>
        <v>56</v>
      </c>
      <c r="Q3265" s="6">
        <f t="shared" si="406"/>
        <v>96.34</v>
      </c>
      <c r="R3265">
        <f t="shared" si="407"/>
        <v>6472.4299999999976</v>
      </c>
    </row>
    <row r="3266" spans="1:18" x14ac:dyDescent="0.35">
      <c r="A3266" s="1">
        <v>3265</v>
      </c>
      <c r="B3266" s="7">
        <v>78.459999999999994</v>
      </c>
      <c r="C3266" s="1">
        <v>1138260</v>
      </c>
      <c r="D3266" s="1">
        <v>8584</v>
      </c>
      <c r="E3266">
        <v>3</v>
      </c>
      <c r="F3266" t="s">
        <v>7</v>
      </c>
      <c r="G3266" t="s">
        <v>9</v>
      </c>
      <c r="H3266" s="2">
        <v>42699</v>
      </c>
      <c r="I3266" s="2">
        <v>42707</v>
      </c>
      <c r="J3266" s="2">
        <v>42708</v>
      </c>
      <c r="K3266">
        <f t="shared" si="400"/>
        <v>1</v>
      </c>
      <c r="L3266" s="5" t="str">
        <f t="shared" si="401"/>
        <v>Saturday</v>
      </c>
      <c r="M3266" t="str">
        <f t="shared" si="402"/>
        <v>Sunday</v>
      </c>
      <c r="N3266" s="5">
        <f t="shared" si="403"/>
        <v>78.459999999999994</v>
      </c>
      <c r="O3266">
        <f t="shared" si="404"/>
        <v>8</v>
      </c>
      <c r="P3266">
        <f t="shared" si="405"/>
        <v>109</v>
      </c>
      <c r="Q3266" s="6">
        <f t="shared" si="406"/>
        <v>78.459999999999994</v>
      </c>
      <c r="R3266">
        <f t="shared" si="407"/>
        <v>15203.079999999993</v>
      </c>
    </row>
    <row r="3267" spans="1:18" x14ac:dyDescent="0.35">
      <c r="A3267" s="1">
        <v>3266</v>
      </c>
      <c r="B3267" s="7">
        <v>71.89</v>
      </c>
      <c r="C3267" s="1">
        <v>2122458</v>
      </c>
      <c r="D3267" s="1">
        <v>8584</v>
      </c>
      <c r="E3267">
        <v>4</v>
      </c>
      <c r="F3267" t="s">
        <v>14</v>
      </c>
      <c r="G3267" t="s">
        <v>8</v>
      </c>
      <c r="H3267" s="2">
        <v>42699</v>
      </c>
      <c r="I3267" s="2">
        <v>42714</v>
      </c>
      <c r="J3267" s="2">
        <v>42716</v>
      </c>
      <c r="K3267">
        <f t="shared" ref="K3267:K3330" si="408">J3267-I3267</f>
        <v>2</v>
      </c>
      <c r="L3267" s="5" t="str">
        <f t="shared" ref="L3267:L3330" si="409">TEXT(I3267,"dddd")</f>
        <v>Saturday</v>
      </c>
      <c r="M3267" t="str">
        <f t="shared" ref="M3267:M3330" si="410">TEXT(J3267,"dddd")</f>
        <v>Monday</v>
      </c>
      <c r="N3267" s="5">
        <f t="shared" ref="N3267:N3330" si="411">B3267*K3267</f>
        <v>143.78</v>
      </c>
      <c r="O3267">
        <f t="shared" ref="O3267:O3330" si="412">I3267-H3267</f>
        <v>15</v>
      </c>
      <c r="P3267">
        <f t="shared" ref="P3267:P3330" si="413">COUNTIF($C:$C,C3267)</f>
        <v>422</v>
      </c>
      <c r="Q3267" s="6">
        <f t="shared" ref="Q3267:Q3330" si="414">B3267</f>
        <v>71.89</v>
      </c>
      <c r="R3267">
        <f t="shared" ref="R3267:R3330" si="415">SUMIF($C:$C,C3267,$N:$N)</f>
        <v>70328.7</v>
      </c>
    </row>
    <row r="3268" spans="1:18" x14ac:dyDescent="0.35">
      <c r="A3268" s="1">
        <v>3267</v>
      </c>
      <c r="B3268" s="7">
        <v>59.06</v>
      </c>
      <c r="C3268" s="1">
        <v>1196262</v>
      </c>
      <c r="D3268" s="1">
        <v>8584</v>
      </c>
      <c r="E3268">
        <v>3</v>
      </c>
      <c r="F3268" t="s">
        <v>7</v>
      </c>
      <c r="G3268" t="s">
        <v>9</v>
      </c>
      <c r="H3268" s="2">
        <v>42699</v>
      </c>
      <c r="I3268" s="2">
        <v>42708</v>
      </c>
      <c r="J3268" s="2">
        <v>42709</v>
      </c>
      <c r="K3268">
        <f t="shared" si="408"/>
        <v>1</v>
      </c>
      <c r="L3268" s="5" t="str">
        <f t="shared" si="409"/>
        <v>Sunday</v>
      </c>
      <c r="M3268" t="str">
        <f t="shared" si="410"/>
        <v>Monday</v>
      </c>
      <c r="N3268" s="5">
        <f t="shared" si="411"/>
        <v>59.06</v>
      </c>
      <c r="O3268">
        <f t="shared" si="412"/>
        <v>9</v>
      </c>
      <c r="P3268">
        <f t="shared" si="413"/>
        <v>68</v>
      </c>
      <c r="Q3268" s="6">
        <f t="shared" si="414"/>
        <v>59.06</v>
      </c>
      <c r="R3268">
        <f t="shared" si="415"/>
        <v>7991.0400000000009</v>
      </c>
    </row>
    <row r="3269" spans="1:18" x14ac:dyDescent="0.35">
      <c r="A3269" s="1">
        <v>3268</v>
      </c>
      <c r="B3269" s="7">
        <v>194.52</v>
      </c>
      <c r="C3269" s="1">
        <v>21720</v>
      </c>
      <c r="D3269" s="1">
        <v>8584</v>
      </c>
      <c r="E3269">
        <v>5</v>
      </c>
      <c r="F3269" t="s">
        <v>14</v>
      </c>
      <c r="G3269" t="s">
        <v>9</v>
      </c>
      <c r="H3269" s="2">
        <v>42699</v>
      </c>
      <c r="I3269" s="2">
        <v>42700</v>
      </c>
      <c r="J3269" s="2">
        <v>42701</v>
      </c>
      <c r="K3269">
        <f t="shared" si="408"/>
        <v>1</v>
      </c>
      <c r="L3269" s="5" t="str">
        <f t="shared" si="409"/>
        <v>Saturday</v>
      </c>
      <c r="M3269" t="str">
        <f t="shared" si="410"/>
        <v>Sunday</v>
      </c>
      <c r="N3269" s="5">
        <f t="shared" si="411"/>
        <v>194.52</v>
      </c>
      <c r="O3269">
        <f t="shared" si="412"/>
        <v>1</v>
      </c>
      <c r="P3269">
        <f t="shared" si="413"/>
        <v>548</v>
      </c>
      <c r="Q3269" s="6">
        <f t="shared" si="414"/>
        <v>194.52</v>
      </c>
      <c r="R3269">
        <f t="shared" si="415"/>
        <v>232492.22766666641</v>
      </c>
    </row>
    <row r="3270" spans="1:18" x14ac:dyDescent="0.35">
      <c r="A3270" s="1">
        <v>3269</v>
      </c>
      <c r="B3270" s="7">
        <v>224.3</v>
      </c>
      <c r="C3270" s="1">
        <v>21720</v>
      </c>
      <c r="D3270" s="1">
        <v>8584</v>
      </c>
      <c r="E3270">
        <v>5</v>
      </c>
      <c r="F3270" t="s">
        <v>14</v>
      </c>
      <c r="G3270" t="s">
        <v>9</v>
      </c>
      <c r="H3270" s="2">
        <v>42699</v>
      </c>
      <c r="I3270" s="2">
        <v>42707</v>
      </c>
      <c r="J3270" s="2">
        <v>42709</v>
      </c>
      <c r="K3270">
        <f t="shared" si="408"/>
        <v>2</v>
      </c>
      <c r="L3270" s="5" t="str">
        <f t="shared" si="409"/>
        <v>Saturday</v>
      </c>
      <c r="M3270" t="str">
        <f t="shared" si="410"/>
        <v>Monday</v>
      </c>
      <c r="N3270" s="5">
        <f t="shared" si="411"/>
        <v>448.6</v>
      </c>
      <c r="O3270">
        <f t="shared" si="412"/>
        <v>8</v>
      </c>
      <c r="P3270">
        <f t="shared" si="413"/>
        <v>548</v>
      </c>
      <c r="Q3270" s="6">
        <f t="shared" si="414"/>
        <v>224.3</v>
      </c>
      <c r="R3270">
        <f t="shared" si="415"/>
        <v>232492.22766666641</v>
      </c>
    </row>
    <row r="3271" spans="1:18" x14ac:dyDescent="0.35">
      <c r="A3271" s="1">
        <v>3270</v>
      </c>
      <c r="B3271" s="7">
        <v>89.64</v>
      </c>
      <c r="C3271" s="1">
        <v>2122458</v>
      </c>
      <c r="D3271" s="1">
        <v>8584</v>
      </c>
      <c r="E3271">
        <v>4</v>
      </c>
      <c r="F3271" t="s">
        <v>14</v>
      </c>
      <c r="G3271" t="s">
        <v>8</v>
      </c>
      <c r="H3271" s="2">
        <v>42699</v>
      </c>
      <c r="I3271" s="2">
        <v>42708</v>
      </c>
      <c r="J3271" s="2">
        <v>42709</v>
      </c>
      <c r="K3271">
        <f t="shared" si="408"/>
        <v>1</v>
      </c>
      <c r="L3271" s="5" t="str">
        <f t="shared" si="409"/>
        <v>Sunday</v>
      </c>
      <c r="M3271" t="str">
        <f t="shared" si="410"/>
        <v>Monday</v>
      </c>
      <c r="N3271" s="5">
        <f t="shared" si="411"/>
        <v>89.64</v>
      </c>
      <c r="O3271">
        <f t="shared" si="412"/>
        <v>9</v>
      </c>
      <c r="P3271">
        <f t="shared" si="413"/>
        <v>422</v>
      </c>
      <c r="Q3271" s="6">
        <f t="shared" si="414"/>
        <v>89.64</v>
      </c>
      <c r="R3271">
        <f t="shared" si="415"/>
        <v>70328.7</v>
      </c>
    </row>
    <row r="3272" spans="1:18" x14ac:dyDescent="0.35">
      <c r="A3272" s="1">
        <v>3271</v>
      </c>
      <c r="B3272" s="7">
        <v>99.653333333333293</v>
      </c>
      <c r="C3272" s="1">
        <v>3226862</v>
      </c>
      <c r="D3272" s="1">
        <v>8584</v>
      </c>
      <c r="E3272">
        <v>3.5</v>
      </c>
      <c r="F3272" t="s">
        <v>7</v>
      </c>
      <c r="G3272" t="s">
        <v>9</v>
      </c>
      <c r="H3272" s="2">
        <v>42699</v>
      </c>
      <c r="I3272" s="2">
        <v>42700</v>
      </c>
      <c r="J3272" s="2">
        <v>42703</v>
      </c>
      <c r="K3272">
        <f t="shared" si="408"/>
        <v>3</v>
      </c>
      <c r="L3272" s="5" t="str">
        <f t="shared" si="409"/>
        <v>Saturday</v>
      </c>
      <c r="M3272" t="str">
        <f t="shared" si="410"/>
        <v>Tuesday</v>
      </c>
      <c r="N3272" s="5">
        <f t="shared" si="411"/>
        <v>298.95999999999987</v>
      </c>
      <c r="O3272">
        <f t="shared" si="412"/>
        <v>1</v>
      </c>
      <c r="P3272">
        <f t="shared" si="413"/>
        <v>94</v>
      </c>
      <c r="Q3272" s="6">
        <f t="shared" si="414"/>
        <v>99.653333333333293</v>
      </c>
      <c r="R3272">
        <f t="shared" si="415"/>
        <v>22447.649999999987</v>
      </c>
    </row>
    <row r="3273" spans="1:18" x14ac:dyDescent="0.35">
      <c r="A3273" s="1">
        <v>3272</v>
      </c>
      <c r="B3273" s="7">
        <v>28.22</v>
      </c>
      <c r="C3273" s="1">
        <v>451470</v>
      </c>
      <c r="D3273" s="1">
        <v>8584</v>
      </c>
      <c r="E3273">
        <v>2.5</v>
      </c>
      <c r="F3273" t="s">
        <v>10</v>
      </c>
      <c r="G3273" t="s">
        <v>9</v>
      </c>
      <c r="H3273" s="2">
        <v>42699</v>
      </c>
      <c r="I3273" s="2">
        <v>42701</v>
      </c>
      <c r="J3273" s="2">
        <v>42702</v>
      </c>
      <c r="K3273">
        <f t="shared" si="408"/>
        <v>1</v>
      </c>
      <c r="L3273" s="5" t="str">
        <f t="shared" si="409"/>
        <v>Sunday</v>
      </c>
      <c r="M3273" t="str">
        <f t="shared" si="410"/>
        <v>Monday</v>
      </c>
      <c r="N3273" s="5">
        <f t="shared" si="411"/>
        <v>28.22</v>
      </c>
      <c r="O3273">
        <f t="shared" si="412"/>
        <v>2</v>
      </c>
      <c r="P3273">
        <f t="shared" si="413"/>
        <v>125</v>
      </c>
      <c r="Q3273" s="6">
        <f t="shared" si="414"/>
        <v>28.22</v>
      </c>
      <c r="R3273">
        <f t="shared" si="415"/>
        <v>5342.3600000000024</v>
      </c>
    </row>
    <row r="3274" spans="1:18" x14ac:dyDescent="0.35">
      <c r="A3274" s="1">
        <v>3273</v>
      </c>
      <c r="B3274" s="7">
        <v>315.47000000000003</v>
      </c>
      <c r="C3274" s="1">
        <v>133050</v>
      </c>
      <c r="D3274" s="1">
        <v>8584</v>
      </c>
      <c r="E3274">
        <v>4.5</v>
      </c>
      <c r="F3274" t="s">
        <v>14</v>
      </c>
      <c r="G3274" t="s">
        <v>9</v>
      </c>
      <c r="H3274" s="2">
        <v>42699</v>
      </c>
      <c r="I3274" s="2">
        <v>42714</v>
      </c>
      <c r="J3274" s="2">
        <v>42716</v>
      </c>
      <c r="K3274">
        <f t="shared" si="408"/>
        <v>2</v>
      </c>
      <c r="L3274" s="5" t="str">
        <f t="shared" si="409"/>
        <v>Saturday</v>
      </c>
      <c r="M3274" t="str">
        <f t="shared" si="410"/>
        <v>Monday</v>
      </c>
      <c r="N3274" s="5">
        <f t="shared" si="411"/>
        <v>630.94000000000005</v>
      </c>
      <c r="O3274">
        <f t="shared" si="412"/>
        <v>15</v>
      </c>
      <c r="P3274">
        <f t="shared" si="413"/>
        <v>51</v>
      </c>
      <c r="Q3274" s="6">
        <f t="shared" si="414"/>
        <v>315.47000000000003</v>
      </c>
      <c r="R3274">
        <f t="shared" si="415"/>
        <v>37915.120000000003</v>
      </c>
    </row>
    <row r="3275" spans="1:18" x14ac:dyDescent="0.35">
      <c r="A3275" s="1">
        <v>3274</v>
      </c>
      <c r="B3275" s="7">
        <v>218.7</v>
      </c>
      <c r="C3275" s="1">
        <v>21720</v>
      </c>
      <c r="D3275" s="1">
        <v>8584</v>
      </c>
      <c r="E3275">
        <v>5</v>
      </c>
      <c r="F3275" t="s">
        <v>14</v>
      </c>
      <c r="G3275" t="s">
        <v>9</v>
      </c>
      <c r="H3275" s="2">
        <v>42699</v>
      </c>
      <c r="I3275" s="2">
        <v>42700</v>
      </c>
      <c r="J3275" s="2">
        <v>42701</v>
      </c>
      <c r="K3275">
        <f t="shared" si="408"/>
        <v>1</v>
      </c>
      <c r="L3275" s="5" t="str">
        <f t="shared" si="409"/>
        <v>Saturday</v>
      </c>
      <c r="M3275" t="str">
        <f t="shared" si="410"/>
        <v>Sunday</v>
      </c>
      <c r="N3275" s="5">
        <f t="shared" si="411"/>
        <v>218.7</v>
      </c>
      <c r="O3275">
        <f t="shared" si="412"/>
        <v>1</v>
      </c>
      <c r="P3275">
        <f t="shared" si="413"/>
        <v>548</v>
      </c>
      <c r="Q3275" s="6">
        <f t="shared" si="414"/>
        <v>218.7</v>
      </c>
      <c r="R3275">
        <f t="shared" si="415"/>
        <v>232492.22766666641</v>
      </c>
    </row>
    <row r="3276" spans="1:18" x14ac:dyDescent="0.35">
      <c r="A3276" s="1">
        <v>3275</v>
      </c>
      <c r="B3276" s="7">
        <v>213.1</v>
      </c>
      <c r="C3276" s="1">
        <v>21720</v>
      </c>
      <c r="D3276" s="1">
        <v>8584</v>
      </c>
      <c r="E3276">
        <v>5</v>
      </c>
      <c r="F3276" t="s">
        <v>14</v>
      </c>
      <c r="G3276" t="s">
        <v>9</v>
      </c>
      <c r="H3276" s="2">
        <v>42699</v>
      </c>
      <c r="I3276" s="2">
        <v>42703</v>
      </c>
      <c r="J3276" s="2">
        <v>42704</v>
      </c>
      <c r="K3276">
        <f t="shared" si="408"/>
        <v>1</v>
      </c>
      <c r="L3276" s="5" t="str">
        <f t="shared" si="409"/>
        <v>Tuesday</v>
      </c>
      <c r="M3276" t="str">
        <f t="shared" si="410"/>
        <v>Wednesday</v>
      </c>
      <c r="N3276" s="5">
        <f t="shared" si="411"/>
        <v>213.1</v>
      </c>
      <c r="O3276">
        <f t="shared" si="412"/>
        <v>4</v>
      </c>
      <c r="P3276">
        <f t="shared" si="413"/>
        <v>548</v>
      </c>
      <c r="Q3276" s="6">
        <f t="shared" si="414"/>
        <v>213.1</v>
      </c>
      <c r="R3276">
        <f t="shared" si="415"/>
        <v>232492.22766666641</v>
      </c>
    </row>
    <row r="3277" spans="1:18" x14ac:dyDescent="0.35">
      <c r="A3277" s="1">
        <v>3276</v>
      </c>
      <c r="B3277" s="7">
        <v>314.06</v>
      </c>
      <c r="C3277" s="1">
        <v>21720</v>
      </c>
      <c r="D3277" s="1">
        <v>8584</v>
      </c>
      <c r="E3277">
        <v>5</v>
      </c>
      <c r="F3277" t="s">
        <v>14</v>
      </c>
      <c r="G3277" t="s">
        <v>9</v>
      </c>
      <c r="H3277" s="2">
        <v>42699</v>
      </c>
      <c r="I3277" s="2">
        <v>42717</v>
      </c>
      <c r="J3277" s="2">
        <v>42719</v>
      </c>
      <c r="K3277">
        <f t="shared" si="408"/>
        <v>2</v>
      </c>
      <c r="L3277" s="5" t="str">
        <f t="shared" si="409"/>
        <v>Tuesday</v>
      </c>
      <c r="M3277" t="str">
        <f t="shared" si="410"/>
        <v>Thursday</v>
      </c>
      <c r="N3277" s="5">
        <f t="shared" si="411"/>
        <v>628.12</v>
      </c>
      <c r="O3277">
        <f t="shared" si="412"/>
        <v>18</v>
      </c>
      <c r="P3277">
        <f t="shared" si="413"/>
        <v>548</v>
      </c>
      <c r="Q3277" s="6">
        <f t="shared" si="414"/>
        <v>314.06</v>
      </c>
      <c r="R3277">
        <f t="shared" si="415"/>
        <v>232492.22766666641</v>
      </c>
    </row>
    <row r="3278" spans="1:18" x14ac:dyDescent="0.35">
      <c r="A3278" s="1">
        <v>3277</v>
      </c>
      <c r="B3278" s="7">
        <v>34</v>
      </c>
      <c r="C3278" s="1">
        <v>887850</v>
      </c>
      <c r="D3278" s="1">
        <v>8584</v>
      </c>
      <c r="E3278">
        <v>1.5</v>
      </c>
      <c r="F3278" t="s">
        <v>10</v>
      </c>
      <c r="G3278" t="s">
        <v>9</v>
      </c>
      <c r="H3278" s="2">
        <v>42699</v>
      </c>
      <c r="I3278" s="2">
        <v>42712</v>
      </c>
      <c r="J3278" s="2">
        <v>42714</v>
      </c>
      <c r="K3278">
        <f t="shared" si="408"/>
        <v>2</v>
      </c>
      <c r="L3278" s="5" t="str">
        <f t="shared" si="409"/>
        <v>Thursday</v>
      </c>
      <c r="M3278" t="str">
        <f t="shared" si="410"/>
        <v>Saturday</v>
      </c>
      <c r="N3278" s="5">
        <f t="shared" si="411"/>
        <v>68</v>
      </c>
      <c r="O3278">
        <f t="shared" si="412"/>
        <v>13</v>
      </c>
      <c r="P3278">
        <f t="shared" si="413"/>
        <v>65</v>
      </c>
      <c r="Q3278" s="6">
        <f t="shared" si="414"/>
        <v>34</v>
      </c>
      <c r="R3278">
        <f t="shared" si="415"/>
        <v>3575.22</v>
      </c>
    </row>
    <row r="3279" spans="1:18" x14ac:dyDescent="0.35">
      <c r="A3279" s="1">
        <v>3278</v>
      </c>
      <c r="B3279" s="7">
        <v>61.24</v>
      </c>
      <c r="C3279" s="1">
        <v>1196276</v>
      </c>
      <c r="D3279" s="1">
        <v>8584</v>
      </c>
      <c r="E3279">
        <v>3</v>
      </c>
      <c r="F3279" t="s">
        <v>7</v>
      </c>
      <c r="G3279" t="s">
        <v>9</v>
      </c>
      <c r="H3279" s="2">
        <v>42699</v>
      </c>
      <c r="I3279" s="2">
        <v>42700</v>
      </c>
      <c r="J3279" s="2">
        <v>42701</v>
      </c>
      <c r="K3279">
        <f t="shared" si="408"/>
        <v>1</v>
      </c>
      <c r="L3279" s="5" t="str">
        <f t="shared" si="409"/>
        <v>Saturday</v>
      </c>
      <c r="M3279" t="str">
        <f t="shared" si="410"/>
        <v>Sunday</v>
      </c>
      <c r="N3279" s="5">
        <f t="shared" si="411"/>
        <v>61.24</v>
      </c>
      <c r="O3279">
        <f t="shared" si="412"/>
        <v>1</v>
      </c>
      <c r="P3279">
        <f t="shared" si="413"/>
        <v>58</v>
      </c>
      <c r="Q3279" s="6">
        <f t="shared" si="414"/>
        <v>61.24</v>
      </c>
      <c r="R3279">
        <f t="shared" si="415"/>
        <v>7074.6299999999983</v>
      </c>
    </row>
    <row r="3280" spans="1:18" x14ac:dyDescent="0.35">
      <c r="A3280" s="1">
        <v>3279</v>
      </c>
      <c r="B3280" s="7">
        <v>100.94</v>
      </c>
      <c r="C3280" s="1">
        <v>298160</v>
      </c>
      <c r="D3280" s="1">
        <v>8584</v>
      </c>
      <c r="E3280">
        <v>4</v>
      </c>
      <c r="F3280" t="s">
        <v>7</v>
      </c>
      <c r="G3280" t="s">
        <v>9</v>
      </c>
      <c r="H3280" s="2">
        <v>42699</v>
      </c>
      <c r="I3280" s="2">
        <v>42709</v>
      </c>
      <c r="J3280" s="2">
        <v>42711</v>
      </c>
      <c r="K3280">
        <f t="shared" si="408"/>
        <v>2</v>
      </c>
      <c r="L3280" s="5" t="str">
        <f t="shared" si="409"/>
        <v>Monday</v>
      </c>
      <c r="M3280" t="str">
        <f t="shared" si="410"/>
        <v>Wednesday</v>
      </c>
      <c r="N3280" s="5">
        <f t="shared" si="411"/>
        <v>201.88</v>
      </c>
      <c r="O3280">
        <f t="shared" si="412"/>
        <v>10</v>
      </c>
      <c r="P3280">
        <f t="shared" si="413"/>
        <v>125</v>
      </c>
      <c r="Q3280" s="6">
        <f t="shared" si="414"/>
        <v>100.94</v>
      </c>
      <c r="R3280">
        <f t="shared" si="415"/>
        <v>19763.419999999995</v>
      </c>
    </row>
    <row r="3281" spans="1:18" x14ac:dyDescent="0.35">
      <c r="A3281" s="1">
        <v>3280</v>
      </c>
      <c r="B3281" s="7">
        <v>207.76</v>
      </c>
      <c r="C3281" s="1">
        <v>21720</v>
      </c>
      <c r="D3281" s="1">
        <v>8584</v>
      </c>
      <c r="E3281">
        <v>5</v>
      </c>
      <c r="F3281" t="s">
        <v>14</v>
      </c>
      <c r="G3281" t="s">
        <v>9</v>
      </c>
      <c r="H3281" s="2">
        <v>42699</v>
      </c>
      <c r="I3281" s="2">
        <v>42700</v>
      </c>
      <c r="J3281" s="2">
        <v>42701</v>
      </c>
      <c r="K3281">
        <f t="shared" si="408"/>
        <v>1</v>
      </c>
      <c r="L3281" s="5" t="str">
        <f t="shared" si="409"/>
        <v>Saturday</v>
      </c>
      <c r="M3281" t="str">
        <f t="shared" si="410"/>
        <v>Sunday</v>
      </c>
      <c r="N3281" s="5">
        <f t="shared" si="411"/>
        <v>207.76</v>
      </c>
      <c r="O3281">
        <f t="shared" si="412"/>
        <v>1</v>
      </c>
      <c r="P3281">
        <f t="shared" si="413"/>
        <v>548</v>
      </c>
      <c r="Q3281" s="6">
        <f t="shared" si="414"/>
        <v>207.76</v>
      </c>
      <c r="R3281">
        <f t="shared" si="415"/>
        <v>232492.22766666641</v>
      </c>
    </row>
    <row r="3282" spans="1:18" x14ac:dyDescent="0.35">
      <c r="A3282" s="1">
        <v>3281</v>
      </c>
      <c r="B3282" s="7">
        <v>204.02666666666599</v>
      </c>
      <c r="C3282" s="1">
        <v>21720</v>
      </c>
      <c r="D3282" s="1">
        <v>8584</v>
      </c>
      <c r="E3282">
        <v>5</v>
      </c>
      <c r="F3282" t="s">
        <v>14</v>
      </c>
      <c r="G3282" t="s">
        <v>9</v>
      </c>
      <c r="H3282" s="2">
        <v>42699</v>
      </c>
      <c r="I3282" s="2">
        <v>42707</v>
      </c>
      <c r="J3282" s="2">
        <v>42709</v>
      </c>
      <c r="K3282">
        <f t="shared" si="408"/>
        <v>2</v>
      </c>
      <c r="L3282" s="5" t="str">
        <f t="shared" si="409"/>
        <v>Saturday</v>
      </c>
      <c r="M3282" t="str">
        <f t="shared" si="410"/>
        <v>Monday</v>
      </c>
      <c r="N3282" s="5">
        <f t="shared" si="411"/>
        <v>408.05333333333198</v>
      </c>
      <c r="O3282">
        <f t="shared" si="412"/>
        <v>8</v>
      </c>
      <c r="P3282">
        <f t="shared" si="413"/>
        <v>548</v>
      </c>
      <c r="Q3282" s="6">
        <f t="shared" si="414"/>
        <v>204.02666666666599</v>
      </c>
      <c r="R3282">
        <f t="shared" si="415"/>
        <v>232492.22766666641</v>
      </c>
    </row>
    <row r="3283" spans="1:18" x14ac:dyDescent="0.35">
      <c r="A3283" s="1">
        <v>3282</v>
      </c>
      <c r="B3283" s="7">
        <v>61.67</v>
      </c>
      <c r="C3283" s="1">
        <v>298160</v>
      </c>
      <c r="D3283" s="1">
        <v>8584</v>
      </c>
      <c r="E3283">
        <v>4</v>
      </c>
      <c r="F3283" t="s">
        <v>7</v>
      </c>
      <c r="G3283" t="s">
        <v>9</v>
      </c>
      <c r="H3283" s="2">
        <v>42699</v>
      </c>
      <c r="I3283" s="2">
        <v>42707</v>
      </c>
      <c r="J3283" s="2">
        <v>42709</v>
      </c>
      <c r="K3283">
        <f t="shared" si="408"/>
        <v>2</v>
      </c>
      <c r="L3283" s="5" t="str">
        <f t="shared" si="409"/>
        <v>Saturday</v>
      </c>
      <c r="M3283" t="str">
        <f t="shared" si="410"/>
        <v>Monday</v>
      </c>
      <c r="N3283" s="5">
        <f t="shared" si="411"/>
        <v>123.34</v>
      </c>
      <c r="O3283">
        <f t="shared" si="412"/>
        <v>8</v>
      </c>
      <c r="P3283">
        <f t="shared" si="413"/>
        <v>125</v>
      </c>
      <c r="Q3283" s="6">
        <f t="shared" si="414"/>
        <v>61.67</v>
      </c>
      <c r="R3283">
        <f t="shared" si="415"/>
        <v>19763.419999999995</v>
      </c>
    </row>
    <row r="3284" spans="1:18" x14ac:dyDescent="0.35">
      <c r="A3284" s="1">
        <v>3283</v>
      </c>
      <c r="B3284" s="7">
        <v>126.38</v>
      </c>
      <c r="C3284" s="1">
        <v>2122458</v>
      </c>
      <c r="D3284" s="1">
        <v>8584</v>
      </c>
      <c r="E3284">
        <v>4</v>
      </c>
      <c r="F3284" t="s">
        <v>14</v>
      </c>
      <c r="G3284" t="s">
        <v>8</v>
      </c>
      <c r="H3284" s="2">
        <v>42699</v>
      </c>
      <c r="I3284" s="2">
        <v>42721</v>
      </c>
      <c r="J3284" s="2">
        <v>42723</v>
      </c>
      <c r="K3284">
        <f t="shared" si="408"/>
        <v>2</v>
      </c>
      <c r="L3284" s="5" t="str">
        <f t="shared" si="409"/>
        <v>Saturday</v>
      </c>
      <c r="M3284" t="str">
        <f t="shared" si="410"/>
        <v>Monday</v>
      </c>
      <c r="N3284" s="5">
        <f t="shared" si="411"/>
        <v>252.76</v>
      </c>
      <c r="O3284">
        <f t="shared" si="412"/>
        <v>22</v>
      </c>
      <c r="P3284">
        <f t="shared" si="413"/>
        <v>422</v>
      </c>
      <c r="Q3284" s="6">
        <f t="shared" si="414"/>
        <v>126.38</v>
      </c>
      <c r="R3284">
        <f t="shared" si="415"/>
        <v>70328.7</v>
      </c>
    </row>
    <row r="3285" spans="1:18" x14ac:dyDescent="0.35">
      <c r="A3285" s="1">
        <v>3284</v>
      </c>
      <c r="B3285" s="7">
        <v>238.82</v>
      </c>
      <c r="C3285" s="1">
        <v>323744</v>
      </c>
      <c r="D3285" s="1">
        <v>8584</v>
      </c>
      <c r="E3285">
        <v>4</v>
      </c>
      <c r="F3285" t="s">
        <v>7</v>
      </c>
      <c r="G3285" t="s">
        <v>8</v>
      </c>
      <c r="H3285" s="2">
        <v>42699</v>
      </c>
      <c r="I3285" s="2">
        <v>42705</v>
      </c>
      <c r="J3285" s="2">
        <v>42708</v>
      </c>
      <c r="K3285">
        <f t="shared" si="408"/>
        <v>3</v>
      </c>
      <c r="L3285" s="5" t="str">
        <f t="shared" si="409"/>
        <v>Thursday</v>
      </c>
      <c r="M3285" t="str">
        <f t="shared" si="410"/>
        <v>Sunday</v>
      </c>
      <c r="N3285" s="5">
        <f t="shared" si="411"/>
        <v>716.46</v>
      </c>
      <c r="O3285">
        <f t="shared" si="412"/>
        <v>6</v>
      </c>
      <c r="P3285">
        <f t="shared" si="413"/>
        <v>350</v>
      </c>
      <c r="Q3285" s="6">
        <f t="shared" si="414"/>
        <v>238.82</v>
      </c>
      <c r="R3285">
        <f t="shared" si="415"/>
        <v>143234.50666666677</v>
      </c>
    </row>
    <row r="3286" spans="1:18" x14ac:dyDescent="0.35">
      <c r="A3286" s="1">
        <v>3285</v>
      </c>
      <c r="B3286" s="7">
        <v>107.24</v>
      </c>
      <c r="C3286" s="1">
        <v>2122458</v>
      </c>
      <c r="D3286" s="1">
        <v>8584</v>
      </c>
      <c r="E3286">
        <v>4</v>
      </c>
      <c r="F3286" t="s">
        <v>14</v>
      </c>
      <c r="G3286" t="s">
        <v>8</v>
      </c>
      <c r="H3286" s="2">
        <v>42699</v>
      </c>
      <c r="I3286" s="2">
        <v>42707</v>
      </c>
      <c r="J3286" s="2">
        <v>42709</v>
      </c>
      <c r="K3286">
        <f t="shared" si="408"/>
        <v>2</v>
      </c>
      <c r="L3286" s="5" t="str">
        <f t="shared" si="409"/>
        <v>Saturday</v>
      </c>
      <c r="M3286" t="str">
        <f t="shared" si="410"/>
        <v>Monday</v>
      </c>
      <c r="N3286" s="5">
        <f t="shared" si="411"/>
        <v>214.48</v>
      </c>
      <c r="O3286">
        <f t="shared" si="412"/>
        <v>8</v>
      </c>
      <c r="P3286">
        <f t="shared" si="413"/>
        <v>422</v>
      </c>
      <c r="Q3286" s="6">
        <f t="shared" si="414"/>
        <v>107.24</v>
      </c>
      <c r="R3286">
        <f t="shared" si="415"/>
        <v>70328.7</v>
      </c>
    </row>
    <row r="3287" spans="1:18" x14ac:dyDescent="0.35">
      <c r="A3287" s="1">
        <v>3286</v>
      </c>
      <c r="B3287" s="7">
        <v>89.64</v>
      </c>
      <c r="C3287" s="1">
        <v>2122458</v>
      </c>
      <c r="D3287" s="1">
        <v>8584</v>
      </c>
      <c r="E3287">
        <v>4</v>
      </c>
      <c r="F3287" t="s">
        <v>14</v>
      </c>
      <c r="G3287" t="s">
        <v>8</v>
      </c>
      <c r="H3287" s="2">
        <v>42700</v>
      </c>
      <c r="I3287" s="2">
        <v>42708</v>
      </c>
      <c r="J3287" s="2">
        <v>42709</v>
      </c>
      <c r="K3287">
        <f t="shared" si="408"/>
        <v>1</v>
      </c>
      <c r="L3287" s="5" t="str">
        <f t="shared" si="409"/>
        <v>Sunday</v>
      </c>
      <c r="M3287" t="str">
        <f t="shared" si="410"/>
        <v>Monday</v>
      </c>
      <c r="N3287" s="5">
        <f t="shared" si="411"/>
        <v>89.64</v>
      </c>
      <c r="O3287">
        <f t="shared" si="412"/>
        <v>8</v>
      </c>
      <c r="P3287">
        <f t="shared" si="413"/>
        <v>422</v>
      </c>
      <c r="Q3287" s="6">
        <f t="shared" si="414"/>
        <v>89.64</v>
      </c>
      <c r="R3287">
        <f t="shared" si="415"/>
        <v>70328.7</v>
      </c>
    </row>
    <row r="3288" spans="1:18" x14ac:dyDescent="0.35">
      <c r="A3288" s="1">
        <v>3287</v>
      </c>
      <c r="B3288" s="7">
        <v>67.400000000000006</v>
      </c>
      <c r="C3288" s="1">
        <v>298160</v>
      </c>
      <c r="D3288" s="1">
        <v>8584</v>
      </c>
      <c r="E3288">
        <v>4</v>
      </c>
      <c r="F3288" t="s">
        <v>7</v>
      </c>
      <c r="G3288" t="s">
        <v>9</v>
      </c>
      <c r="H3288" s="2">
        <v>42700</v>
      </c>
      <c r="I3288" s="2">
        <v>42715</v>
      </c>
      <c r="J3288" s="2">
        <v>42716</v>
      </c>
      <c r="K3288">
        <f t="shared" si="408"/>
        <v>1</v>
      </c>
      <c r="L3288" s="5" t="str">
        <f t="shared" si="409"/>
        <v>Sunday</v>
      </c>
      <c r="M3288" t="str">
        <f t="shared" si="410"/>
        <v>Monday</v>
      </c>
      <c r="N3288" s="5">
        <f t="shared" si="411"/>
        <v>67.400000000000006</v>
      </c>
      <c r="O3288">
        <f t="shared" si="412"/>
        <v>15</v>
      </c>
      <c r="P3288">
        <f t="shared" si="413"/>
        <v>125</v>
      </c>
      <c r="Q3288" s="6">
        <f t="shared" si="414"/>
        <v>67.400000000000006</v>
      </c>
      <c r="R3288">
        <f t="shared" si="415"/>
        <v>19763.419999999995</v>
      </c>
    </row>
    <row r="3289" spans="1:18" x14ac:dyDescent="0.35">
      <c r="A3289" s="1">
        <v>3288</v>
      </c>
      <c r="B3289" s="7">
        <v>60.66</v>
      </c>
      <c r="C3289" s="1">
        <v>1196276</v>
      </c>
      <c r="D3289" s="1">
        <v>8584</v>
      </c>
      <c r="E3289">
        <v>3</v>
      </c>
      <c r="F3289" t="s">
        <v>7</v>
      </c>
      <c r="G3289" t="s">
        <v>9</v>
      </c>
      <c r="H3289" s="2">
        <v>42700</v>
      </c>
      <c r="I3289" s="2">
        <v>42700</v>
      </c>
      <c r="J3289" s="2">
        <v>42701</v>
      </c>
      <c r="K3289">
        <f t="shared" si="408"/>
        <v>1</v>
      </c>
      <c r="L3289" s="5" t="str">
        <f t="shared" si="409"/>
        <v>Saturday</v>
      </c>
      <c r="M3289" t="str">
        <f t="shared" si="410"/>
        <v>Sunday</v>
      </c>
      <c r="N3289" s="5">
        <f t="shared" si="411"/>
        <v>60.66</v>
      </c>
      <c r="O3289">
        <f t="shared" si="412"/>
        <v>0</v>
      </c>
      <c r="P3289">
        <f t="shared" si="413"/>
        <v>58</v>
      </c>
      <c r="Q3289" s="6">
        <f t="shared" si="414"/>
        <v>60.66</v>
      </c>
      <c r="R3289">
        <f t="shared" si="415"/>
        <v>7074.6299999999983</v>
      </c>
    </row>
    <row r="3290" spans="1:18" x14ac:dyDescent="0.35">
      <c r="A3290" s="1">
        <v>3289</v>
      </c>
      <c r="B3290" s="7">
        <v>114</v>
      </c>
      <c r="C3290" s="1">
        <v>1045844</v>
      </c>
      <c r="D3290" s="1">
        <v>8584</v>
      </c>
      <c r="E3290">
        <v>3</v>
      </c>
      <c r="F3290" t="s">
        <v>7</v>
      </c>
      <c r="G3290" t="s">
        <v>9</v>
      </c>
      <c r="H3290" s="2">
        <v>42700</v>
      </c>
      <c r="I3290" s="2">
        <v>42714</v>
      </c>
      <c r="J3290" s="2">
        <v>42715</v>
      </c>
      <c r="K3290">
        <f t="shared" si="408"/>
        <v>1</v>
      </c>
      <c r="L3290" s="5" t="str">
        <f t="shared" si="409"/>
        <v>Saturday</v>
      </c>
      <c r="M3290" t="str">
        <f t="shared" si="410"/>
        <v>Sunday</v>
      </c>
      <c r="N3290" s="5">
        <f t="shared" si="411"/>
        <v>114</v>
      </c>
      <c r="O3290">
        <f t="shared" si="412"/>
        <v>14</v>
      </c>
      <c r="P3290">
        <f t="shared" si="413"/>
        <v>114</v>
      </c>
      <c r="Q3290" s="6">
        <f t="shared" si="414"/>
        <v>114</v>
      </c>
      <c r="R3290">
        <f t="shared" si="415"/>
        <v>35829.68</v>
      </c>
    </row>
    <row r="3291" spans="1:18" x14ac:dyDescent="0.35">
      <c r="A3291" s="1">
        <v>3290</v>
      </c>
      <c r="B3291" s="7">
        <v>52.48</v>
      </c>
      <c r="C3291" s="1">
        <v>1861908</v>
      </c>
      <c r="D3291" s="1">
        <v>8584</v>
      </c>
      <c r="E3291">
        <v>2.5</v>
      </c>
      <c r="F3291" t="s">
        <v>7</v>
      </c>
      <c r="G3291" t="s">
        <v>9</v>
      </c>
      <c r="H3291" s="2">
        <v>42700</v>
      </c>
      <c r="I3291" s="2">
        <v>42725</v>
      </c>
      <c r="J3291" s="2">
        <v>42728</v>
      </c>
      <c r="K3291">
        <f t="shared" si="408"/>
        <v>3</v>
      </c>
      <c r="L3291" s="5" t="str">
        <f t="shared" si="409"/>
        <v>Wednesday</v>
      </c>
      <c r="M3291" t="str">
        <f t="shared" si="410"/>
        <v>Saturday</v>
      </c>
      <c r="N3291" s="5">
        <f t="shared" si="411"/>
        <v>157.44</v>
      </c>
      <c r="O3291">
        <f t="shared" si="412"/>
        <v>25</v>
      </c>
      <c r="P3291">
        <f t="shared" si="413"/>
        <v>111</v>
      </c>
      <c r="Q3291" s="6">
        <f t="shared" si="414"/>
        <v>52.48</v>
      </c>
      <c r="R3291">
        <f t="shared" si="415"/>
        <v>8664.9150000000009</v>
      </c>
    </row>
    <row r="3292" spans="1:18" x14ac:dyDescent="0.35">
      <c r="A3292" s="1">
        <v>3291</v>
      </c>
      <c r="B3292" s="7">
        <v>65.72</v>
      </c>
      <c r="C3292" s="1">
        <v>2428930</v>
      </c>
      <c r="D3292" s="1">
        <v>8584</v>
      </c>
      <c r="E3292">
        <v>3</v>
      </c>
      <c r="F3292" t="s">
        <v>7</v>
      </c>
      <c r="G3292" t="s">
        <v>8</v>
      </c>
      <c r="H3292" s="2">
        <v>42700</v>
      </c>
      <c r="I3292" s="2">
        <v>42700</v>
      </c>
      <c r="J3292" s="2">
        <v>42701</v>
      </c>
      <c r="K3292">
        <f t="shared" si="408"/>
        <v>1</v>
      </c>
      <c r="L3292" s="5" t="str">
        <f t="shared" si="409"/>
        <v>Saturday</v>
      </c>
      <c r="M3292" t="str">
        <f t="shared" si="410"/>
        <v>Sunday</v>
      </c>
      <c r="N3292" s="5">
        <f t="shared" si="411"/>
        <v>65.72</v>
      </c>
      <c r="O3292">
        <f t="shared" si="412"/>
        <v>0</v>
      </c>
      <c r="P3292">
        <f t="shared" si="413"/>
        <v>72</v>
      </c>
      <c r="Q3292" s="6">
        <f t="shared" si="414"/>
        <v>65.72</v>
      </c>
      <c r="R3292">
        <f t="shared" si="415"/>
        <v>6459.46</v>
      </c>
    </row>
    <row r="3293" spans="1:18" x14ac:dyDescent="0.35">
      <c r="A3293" s="1">
        <v>3292</v>
      </c>
      <c r="B3293" s="7">
        <v>54.94</v>
      </c>
      <c r="C3293" s="1">
        <v>611830</v>
      </c>
      <c r="D3293" s="1">
        <v>8584</v>
      </c>
      <c r="E3293">
        <v>2</v>
      </c>
      <c r="F3293" t="s">
        <v>10</v>
      </c>
      <c r="G3293" t="s">
        <v>9</v>
      </c>
      <c r="H3293" s="2">
        <v>42700</v>
      </c>
      <c r="I3293" s="2">
        <v>42722</v>
      </c>
      <c r="J3293" s="2">
        <v>42724</v>
      </c>
      <c r="K3293">
        <f t="shared" si="408"/>
        <v>2</v>
      </c>
      <c r="L3293" s="5" t="str">
        <f t="shared" si="409"/>
        <v>Sunday</v>
      </c>
      <c r="M3293" t="str">
        <f t="shared" si="410"/>
        <v>Tuesday</v>
      </c>
      <c r="N3293" s="5">
        <f t="shared" si="411"/>
        <v>109.88</v>
      </c>
      <c r="O3293">
        <f t="shared" si="412"/>
        <v>22</v>
      </c>
      <c r="P3293">
        <f t="shared" si="413"/>
        <v>36</v>
      </c>
      <c r="Q3293" s="6">
        <f t="shared" si="414"/>
        <v>54.94</v>
      </c>
      <c r="R3293">
        <f t="shared" si="415"/>
        <v>4073.5199999999995</v>
      </c>
    </row>
    <row r="3294" spans="1:18" x14ac:dyDescent="0.35">
      <c r="A3294" s="1">
        <v>3293</v>
      </c>
      <c r="B3294" s="7">
        <v>112.34</v>
      </c>
      <c r="C3294" s="1">
        <v>1003466</v>
      </c>
      <c r="D3294" s="1">
        <v>8584</v>
      </c>
      <c r="E3294">
        <v>2.5</v>
      </c>
      <c r="F3294" t="s">
        <v>14</v>
      </c>
      <c r="G3294" t="s">
        <v>9</v>
      </c>
      <c r="H3294" s="2">
        <v>42700</v>
      </c>
      <c r="I3294" s="2">
        <v>42714</v>
      </c>
      <c r="J3294" s="2">
        <v>42715</v>
      </c>
      <c r="K3294">
        <f t="shared" si="408"/>
        <v>1</v>
      </c>
      <c r="L3294" s="5" t="str">
        <f t="shared" si="409"/>
        <v>Saturday</v>
      </c>
      <c r="M3294" t="str">
        <f t="shared" si="410"/>
        <v>Sunday</v>
      </c>
      <c r="N3294" s="5">
        <f t="shared" si="411"/>
        <v>112.34</v>
      </c>
      <c r="O3294">
        <f t="shared" si="412"/>
        <v>14</v>
      </c>
      <c r="P3294">
        <f t="shared" si="413"/>
        <v>6</v>
      </c>
      <c r="Q3294" s="6">
        <f t="shared" si="414"/>
        <v>112.34</v>
      </c>
      <c r="R3294">
        <f t="shared" si="415"/>
        <v>832.34</v>
      </c>
    </row>
    <row r="3295" spans="1:18" x14ac:dyDescent="0.35">
      <c r="A3295" s="1">
        <v>3294</v>
      </c>
      <c r="B3295" s="7">
        <v>203.94</v>
      </c>
      <c r="C3295" s="1">
        <v>21720</v>
      </c>
      <c r="D3295" s="1">
        <v>8584</v>
      </c>
      <c r="E3295">
        <v>5</v>
      </c>
      <c r="F3295" t="s">
        <v>14</v>
      </c>
      <c r="G3295" t="s">
        <v>9</v>
      </c>
      <c r="H3295" s="2">
        <v>42700</v>
      </c>
      <c r="I3295" s="2">
        <v>42706</v>
      </c>
      <c r="J3295" s="2">
        <v>42709</v>
      </c>
      <c r="K3295">
        <f t="shared" si="408"/>
        <v>3</v>
      </c>
      <c r="L3295" s="5" t="str">
        <f t="shared" si="409"/>
        <v>Friday</v>
      </c>
      <c r="M3295" t="str">
        <f t="shared" si="410"/>
        <v>Monday</v>
      </c>
      <c r="N3295" s="5">
        <f t="shared" si="411"/>
        <v>611.81999999999994</v>
      </c>
      <c r="O3295">
        <f t="shared" si="412"/>
        <v>6</v>
      </c>
      <c r="P3295">
        <f t="shared" si="413"/>
        <v>548</v>
      </c>
      <c r="Q3295" s="6">
        <f t="shared" si="414"/>
        <v>203.94</v>
      </c>
      <c r="R3295">
        <f t="shared" si="415"/>
        <v>232492.22766666641</v>
      </c>
    </row>
    <row r="3296" spans="1:18" x14ac:dyDescent="0.35">
      <c r="A3296" s="1">
        <v>3295</v>
      </c>
      <c r="B3296" s="7">
        <v>166.82</v>
      </c>
      <c r="C3296" s="1">
        <v>1138260</v>
      </c>
      <c r="D3296" s="1">
        <v>8584</v>
      </c>
      <c r="E3296">
        <v>3</v>
      </c>
      <c r="F3296" t="s">
        <v>7</v>
      </c>
      <c r="G3296" t="s">
        <v>9</v>
      </c>
      <c r="H3296" s="2">
        <v>42700</v>
      </c>
      <c r="I3296" s="2">
        <v>42731</v>
      </c>
      <c r="J3296" s="2">
        <v>42734</v>
      </c>
      <c r="K3296">
        <f t="shared" si="408"/>
        <v>3</v>
      </c>
      <c r="L3296" s="5" t="str">
        <f t="shared" si="409"/>
        <v>Tuesday</v>
      </c>
      <c r="M3296" t="str">
        <f t="shared" si="410"/>
        <v>Friday</v>
      </c>
      <c r="N3296" s="5">
        <f t="shared" si="411"/>
        <v>500.46</v>
      </c>
      <c r="O3296">
        <f t="shared" si="412"/>
        <v>31</v>
      </c>
      <c r="P3296">
        <f t="shared" si="413"/>
        <v>109</v>
      </c>
      <c r="Q3296" s="6">
        <f t="shared" si="414"/>
        <v>166.82</v>
      </c>
      <c r="R3296">
        <f t="shared" si="415"/>
        <v>15203.079999999993</v>
      </c>
    </row>
    <row r="3297" spans="1:18" x14ac:dyDescent="0.35">
      <c r="A3297" s="1">
        <v>3296</v>
      </c>
      <c r="B3297" s="7">
        <v>58.54</v>
      </c>
      <c r="C3297" s="1">
        <v>1196262</v>
      </c>
      <c r="D3297" s="1">
        <v>8584</v>
      </c>
      <c r="E3297">
        <v>3</v>
      </c>
      <c r="F3297" t="s">
        <v>7</v>
      </c>
      <c r="G3297" t="s">
        <v>9</v>
      </c>
      <c r="H3297" s="2">
        <v>42700</v>
      </c>
      <c r="I3297" s="2">
        <v>42721</v>
      </c>
      <c r="J3297" s="2">
        <v>42723</v>
      </c>
      <c r="K3297">
        <f t="shared" si="408"/>
        <v>2</v>
      </c>
      <c r="L3297" s="5" t="str">
        <f t="shared" si="409"/>
        <v>Saturday</v>
      </c>
      <c r="M3297" t="str">
        <f t="shared" si="410"/>
        <v>Monday</v>
      </c>
      <c r="N3297" s="5">
        <f t="shared" si="411"/>
        <v>117.08</v>
      </c>
      <c r="O3297">
        <f t="shared" si="412"/>
        <v>21</v>
      </c>
      <c r="P3297">
        <f t="shared" si="413"/>
        <v>68</v>
      </c>
      <c r="Q3297" s="6">
        <f t="shared" si="414"/>
        <v>58.54</v>
      </c>
      <c r="R3297">
        <f t="shared" si="415"/>
        <v>7991.0400000000009</v>
      </c>
    </row>
    <row r="3298" spans="1:18" x14ac:dyDescent="0.35">
      <c r="A3298" s="1">
        <v>3297</v>
      </c>
      <c r="B3298" s="7">
        <v>379.16</v>
      </c>
      <c r="C3298" s="1">
        <v>133050</v>
      </c>
      <c r="D3298" s="1">
        <v>8584</v>
      </c>
      <c r="E3298">
        <v>4.5</v>
      </c>
      <c r="F3298" t="s">
        <v>14</v>
      </c>
      <c r="G3298" t="s">
        <v>9</v>
      </c>
      <c r="H3298" s="2">
        <v>42700</v>
      </c>
      <c r="I3298" s="2">
        <v>42700</v>
      </c>
      <c r="J3298" s="2">
        <v>42701</v>
      </c>
      <c r="K3298">
        <f t="shared" si="408"/>
        <v>1</v>
      </c>
      <c r="L3298" s="5" t="str">
        <f t="shared" si="409"/>
        <v>Saturday</v>
      </c>
      <c r="M3298" t="str">
        <f t="shared" si="410"/>
        <v>Sunday</v>
      </c>
      <c r="N3298" s="5">
        <f t="shared" si="411"/>
        <v>379.16</v>
      </c>
      <c r="O3298">
        <f t="shared" si="412"/>
        <v>0</v>
      </c>
      <c r="P3298">
        <f t="shared" si="413"/>
        <v>51</v>
      </c>
      <c r="Q3298" s="6">
        <f t="shared" si="414"/>
        <v>379.16</v>
      </c>
      <c r="R3298">
        <f t="shared" si="415"/>
        <v>37915.120000000003</v>
      </c>
    </row>
    <row r="3299" spans="1:18" x14ac:dyDescent="0.35">
      <c r="A3299" s="1">
        <v>3298</v>
      </c>
      <c r="B3299" s="7">
        <v>29.72</v>
      </c>
      <c r="C3299" s="1">
        <v>451470</v>
      </c>
      <c r="D3299" s="1">
        <v>8584</v>
      </c>
      <c r="E3299">
        <v>2.5</v>
      </c>
      <c r="F3299" t="s">
        <v>10</v>
      </c>
      <c r="G3299" t="s">
        <v>9</v>
      </c>
      <c r="H3299" s="2">
        <v>42700</v>
      </c>
      <c r="I3299" s="2">
        <v>42707</v>
      </c>
      <c r="J3299" s="2">
        <v>42708</v>
      </c>
      <c r="K3299">
        <f t="shared" si="408"/>
        <v>1</v>
      </c>
      <c r="L3299" s="5" t="str">
        <f t="shared" si="409"/>
        <v>Saturday</v>
      </c>
      <c r="M3299" t="str">
        <f t="shared" si="410"/>
        <v>Sunday</v>
      </c>
      <c r="N3299" s="5">
        <f t="shared" si="411"/>
        <v>29.72</v>
      </c>
      <c r="O3299">
        <f t="shared" si="412"/>
        <v>7</v>
      </c>
      <c r="P3299">
        <f t="shared" si="413"/>
        <v>125</v>
      </c>
      <c r="Q3299" s="6">
        <f t="shared" si="414"/>
        <v>29.72</v>
      </c>
      <c r="R3299">
        <f t="shared" si="415"/>
        <v>5342.3600000000024</v>
      </c>
    </row>
    <row r="3300" spans="1:18" x14ac:dyDescent="0.35">
      <c r="A3300" s="1">
        <v>3299</v>
      </c>
      <c r="B3300" s="7">
        <v>379.16</v>
      </c>
      <c r="C3300" s="1">
        <v>133050</v>
      </c>
      <c r="D3300" s="1">
        <v>8584</v>
      </c>
      <c r="E3300">
        <v>4.5</v>
      </c>
      <c r="F3300" t="s">
        <v>14</v>
      </c>
      <c r="G3300" t="s">
        <v>9</v>
      </c>
      <c r="H3300" s="2">
        <v>42700</v>
      </c>
      <c r="I3300" s="2">
        <v>42700</v>
      </c>
      <c r="J3300" s="2">
        <v>42701</v>
      </c>
      <c r="K3300">
        <f t="shared" si="408"/>
        <v>1</v>
      </c>
      <c r="L3300" s="5" t="str">
        <f t="shared" si="409"/>
        <v>Saturday</v>
      </c>
      <c r="M3300" t="str">
        <f t="shared" si="410"/>
        <v>Sunday</v>
      </c>
      <c r="N3300" s="5">
        <f t="shared" si="411"/>
        <v>379.16</v>
      </c>
      <c r="O3300">
        <f t="shared" si="412"/>
        <v>0</v>
      </c>
      <c r="P3300">
        <f t="shared" si="413"/>
        <v>51</v>
      </c>
      <c r="Q3300" s="6">
        <f t="shared" si="414"/>
        <v>379.16</v>
      </c>
      <c r="R3300">
        <f t="shared" si="415"/>
        <v>37915.120000000003</v>
      </c>
    </row>
    <row r="3301" spans="1:18" x14ac:dyDescent="0.35">
      <c r="A3301" s="1">
        <v>3300</v>
      </c>
      <c r="B3301" s="7">
        <v>38.68</v>
      </c>
      <c r="C3301" s="1">
        <v>1006520</v>
      </c>
      <c r="D3301" s="1">
        <v>8584</v>
      </c>
      <c r="E3301">
        <v>3</v>
      </c>
      <c r="F3301" t="s">
        <v>7</v>
      </c>
      <c r="G3301" t="s">
        <v>9</v>
      </c>
      <c r="H3301" s="2">
        <v>42700</v>
      </c>
      <c r="I3301" s="2">
        <v>42700</v>
      </c>
      <c r="J3301" s="2">
        <v>42702</v>
      </c>
      <c r="K3301">
        <f t="shared" si="408"/>
        <v>2</v>
      </c>
      <c r="L3301" s="5" t="str">
        <f t="shared" si="409"/>
        <v>Saturday</v>
      </c>
      <c r="M3301" t="str">
        <f t="shared" si="410"/>
        <v>Monday</v>
      </c>
      <c r="N3301" s="5">
        <f t="shared" si="411"/>
        <v>77.36</v>
      </c>
      <c r="O3301">
        <f t="shared" si="412"/>
        <v>0</v>
      </c>
      <c r="P3301">
        <f t="shared" si="413"/>
        <v>160</v>
      </c>
      <c r="Q3301" s="6">
        <f t="shared" si="414"/>
        <v>38.68</v>
      </c>
      <c r="R3301">
        <f t="shared" si="415"/>
        <v>11107.969999999996</v>
      </c>
    </row>
    <row r="3302" spans="1:18" x14ac:dyDescent="0.35">
      <c r="A3302" s="1">
        <v>3301</v>
      </c>
      <c r="B3302" s="7">
        <v>194.8</v>
      </c>
      <c r="C3302" s="1">
        <v>21720</v>
      </c>
      <c r="D3302" s="1">
        <v>8584</v>
      </c>
      <c r="E3302">
        <v>5</v>
      </c>
      <c r="F3302" t="s">
        <v>14</v>
      </c>
      <c r="G3302" t="s">
        <v>9</v>
      </c>
      <c r="H3302" s="2">
        <v>42700</v>
      </c>
      <c r="I3302" s="2">
        <v>42700</v>
      </c>
      <c r="J3302" s="2">
        <v>42701</v>
      </c>
      <c r="K3302">
        <f t="shared" si="408"/>
        <v>1</v>
      </c>
      <c r="L3302" s="5" t="str">
        <f t="shared" si="409"/>
        <v>Saturday</v>
      </c>
      <c r="M3302" t="str">
        <f t="shared" si="410"/>
        <v>Sunday</v>
      </c>
      <c r="N3302" s="5">
        <f t="shared" si="411"/>
        <v>194.8</v>
      </c>
      <c r="O3302">
        <f t="shared" si="412"/>
        <v>0</v>
      </c>
      <c r="P3302">
        <f t="shared" si="413"/>
        <v>548</v>
      </c>
      <c r="Q3302" s="6">
        <f t="shared" si="414"/>
        <v>194.8</v>
      </c>
      <c r="R3302">
        <f t="shared" si="415"/>
        <v>232492.22766666641</v>
      </c>
    </row>
    <row r="3303" spans="1:18" x14ac:dyDescent="0.35">
      <c r="A3303" s="1">
        <v>3302</v>
      </c>
      <c r="B3303" s="7">
        <v>44.4</v>
      </c>
      <c r="C3303" s="1">
        <v>1861908</v>
      </c>
      <c r="D3303" s="1">
        <v>8584</v>
      </c>
      <c r="E3303">
        <v>2.5</v>
      </c>
      <c r="F3303" t="s">
        <v>7</v>
      </c>
      <c r="G3303" t="s">
        <v>9</v>
      </c>
      <c r="H3303" s="2">
        <v>42700</v>
      </c>
      <c r="I3303" s="2">
        <v>42701</v>
      </c>
      <c r="J3303" s="2">
        <v>42702</v>
      </c>
      <c r="K3303">
        <f t="shared" si="408"/>
        <v>1</v>
      </c>
      <c r="L3303" s="5" t="str">
        <f t="shared" si="409"/>
        <v>Sunday</v>
      </c>
      <c r="M3303" t="str">
        <f t="shared" si="410"/>
        <v>Monday</v>
      </c>
      <c r="N3303" s="5">
        <f t="shared" si="411"/>
        <v>44.4</v>
      </c>
      <c r="O3303">
        <f t="shared" si="412"/>
        <v>1</v>
      </c>
      <c r="P3303">
        <f t="shared" si="413"/>
        <v>111</v>
      </c>
      <c r="Q3303" s="6">
        <f t="shared" si="414"/>
        <v>44.4</v>
      </c>
      <c r="R3303">
        <f t="shared" si="415"/>
        <v>8664.9150000000009</v>
      </c>
    </row>
    <row r="3304" spans="1:18" x14ac:dyDescent="0.35">
      <c r="A3304" s="1">
        <v>3303</v>
      </c>
      <c r="B3304" s="7">
        <v>132.56</v>
      </c>
      <c r="C3304" s="1">
        <v>1045844</v>
      </c>
      <c r="D3304" s="1">
        <v>8584</v>
      </c>
      <c r="E3304">
        <v>3</v>
      </c>
      <c r="F3304" t="s">
        <v>7</v>
      </c>
      <c r="G3304" t="s">
        <v>9</v>
      </c>
      <c r="H3304" s="2">
        <v>42700</v>
      </c>
      <c r="I3304" s="2">
        <v>42701</v>
      </c>
      <c r="J3304" s="2">
        <v>42703</v>
      </c>
      <c r="K3304">
        <f t="shared" si="408"/>
        <v>2</v>
      </c>
      <c r="L3304" s="5" t="str">
        <f t="shared" si="409"/>
        <v>Sunday</v>
      </c>
      <c r="M3304" t="str">
        <f t="shared" si="410"/>
        <v>Tuesday</v>
      </c>
      <c r="N3304" s="5">
        <f t="shared" si="411"/>
        <v>265.12</v>
      </c>
      <c r="O3304">
        <f t="shared" si="412"/>
        <v>1</v>
      </c>
      <c r="P3304">
        <f t="shared" si="413"/>
        <v>114</v>
      </c>
      <c r="Q3304" s="6">
        <f t="shared" si="414"/>
        <v>132.56</v>
      </c>
      <c r="R3304">
        <f t="shared" si="415"/>
        <v>35829.68</v>
      </c>
    </row>
    <row r="3305" spans="1:18" x14ac:dyDescent="0.35">
      <c r="A3305" s="1">
        <v>3304</v>
      </c>
      <c r="B3305" s="7">
        <v>92.14</v>
      </c>
      <c r="C3305" s="1">
        <v>588588</v>
      </c>
      <c r="D3305" s="1">
        <v>8584</v>
      </c>
      <c r="E3305">
        <v>4</v>
      </c>
      <c r="F3305" t="s">
        <v>14</v>
      </c>
      <c r="G3305" t="s">
        <v>9</v>
      </c>
      <c r="H3305" s="2">
        <v>42700</v>
      </c>
      <c r="I3305" s="2">
        <v>42714</v>
      </c>
      <c r="J3305" s="2">
        <v>42715</v>
      </c>
      <c r="K3305">
        <f t="shared" si="408"/>
        <v>1</v>
      </c>
      <c r="L3305" s="5" t="str">
        <f t="shared" si="409"/>
        <v>Saturday</v>
      </c>
      <c r="M3305" t="str">
        <f t="shared" si="410"/>
        <v>Sunday</v>
      </c>
      <c r="N3305" s="5">
        <f t="shared" si="411"/>
        <v>92.14</v>
      </c>
      <c r="O3305">
        <f t="shared" si="412"/>
        <v>14</v>
      </c>
      <c r="P3305">
        <f t="shared" si="413"/>
        <v>112</v>
      </c>
      <c r="Q3305" s="6">
        <f t="shared" si="414"/>
        <v>92.14</v>
      </c>
      <c r="R3305">
        <f t="shared" si="415"/>
        <v>16107.186666666668</v>
      </c>
    </row>
    <row r="3306" spans="1:18" x14ac:dyDescent="0.35">
      <c r="A3306" s="1">
        <v>3305</v>
      </c>
      <c r="B3306" s="7">
        <v>139.19999999999999</v>
      </c>
      <c r="C3306" s="1">
        <v>1045844</v>
      </c>
      <c r="D3306" s="1">
        <v>8584</v>
      </c>
      <c r="E3306">
        <v>3</v>
      </c>
      <c r="F3306" t="s">
        <v>7</v>
      </c>
      <c r="G3306" t="s">
        <v>9</v>
      </c>
      <c r="H3306" s="2">
        <v>42700</v>
      </c>
      <c r="I3306" s="2">
        <v>42701</v>
      </c>
      <c r="J3306" s="2">
        <v>42703</v>
      </c>
      <c r="K3306">
        <f t="shared" si="408"/>
        <v>2</v>
      </c>
      <c r="L3306" s="5" t="str">
        <f t="shared" si="409"/>
        <v>Sunday</v>
      </c>
      <c r="M3306" t="str">
        <f t="shared" si="410"/>
        <v>Tuesday</v>
      </c>
      <c r="N3306" s="5">
        <f t="shared" si="411"/>
        <v>278.39999999999998</v>
      </c>
      <c r="O3306">
        <f t="shared" si="412"/>
        <v>1</v>
      </c>
      <c r="P3306">
        <f t="shared" si="413"/>
        <v>114</v>
      </c>
      <c r="Q3306" s="6">
        <f t="shared" si="414"/>
        <v>139.19999999999999</v>
      </c>
      <c r="R3306">
        <f t="shared" si="415"/>
        <v>35829.68</v>
      </c>
    </row>
    <row r="3307" spans="1:18" x14ac:dyDescent="0.35">
      <c r="A3307" s="1">
        <v>3306</v>
      </c>
      <c r="B3307" s="7">
        <v>52.68</v>
      </c>
      <c r="C3307" s="1">
        <v>925230</v>
      </c>
      <c r="D3307" s="1">
        <v>8584</v>
      </c>
      <c r="E3307">
        <v>2</v>
      </c>
      <c r="F3307" t="s">
        <v>7</v>
      </c>
      <c r="G3307" t="s">
        <v>9</v>
      </c>
      <c r="H3307" s="2">
        <v>42700</v>
      </c>
      <c r="I3307" s="2">
        <v>42713</v>
      </c>
      <c r="J3307" s="2">
        <v>42716</v>
      </c>
      <c r="K3307">
        <f t="shared" si="408"/>
        <v>3</v>
      </c>
      <c r="L3307" s="5" t="str">
        <f t="shared" si="409"/>
        <v>Friday</v>
      </c>
      <c r="M3307" t="str">
        <f t="shared" si="410"/>
        <v>Monday</v>
      </c>
      <c r="N3307" s="5">
        <f t="shared" si="411"/>
        <v>158.04</v>
      </c>
      <c r="O3307">
        <f t="shared" si="412"/>
        <v>13</v>
      </c>
      <c r="P3307">
        <f t="shared" si="413"/>
        <v>64</v>
      </c>
      <c r="Q3307" s="6">
        <f t="shared" si="414"/>
        <v>52.68</v>
      </c>
      <c r="R3307">
        <f t="shared" si="415"/>
        <v>7325.3400000000011</v>
      </c>
    </row>
    <row r="3308" spans="1:18" x14ac:dyDescent="0.35">
      <c r="A3308" s="1">
        <v>3307</v>
      </c>
      <c r="B3308" s="7">
        <v>98.58</v>
      </c>
      <c r="C3308" s="1">
        <v>802064</v>
      </c>
      <c r="D3308" s="1">
        <v>8584</v>
      </c>
      <c r="E3308">
        <v>2</v>
      </c>
      <c r="F3308" t="s">
        <v>12</v>
      </c>
      <c r="G3308" t="s">
        <v>9</v>
      </c>
      <c r="H3308" s="2">
        <v>42700</v>
      </c>
      <c r="I3308" s="2">
        <v>42733</v>
      </c>
      <c r="J3308" s="2">
        <v>42735</v>
      </c>
      <c r="K3308">
        <f t="shared" si="408"/>
        <v>2</v>
      </c>
      <c r="L3308" s="5" t="str">
        <f t="shared" si="409"/>
        <v>Thursday</v>
      </c>
      <c r="M3308" t="str">
        <f t="shared" si="410"/>
        <v>Saturday</v>
      </c>
      <c r="N3308" s="5">
        <f t="shared" si="411"/>
        <v>197.16</v>
      </c>
      <c r="O3308">
        <f t="shared" si="412"/>
        <v>33</v>
      </c>
      <c r="P3308">
        <f t="shared" si="413"/>
        <v>85</v>
      </c>
      <c r="Q3308" s="6">
        <f t="shared" si="414"/>
        <v>98.58</v>
      </c>
      <c r="R3308">
        <f t="shared" si="415"/>
        <v>11755.509999999995</v>
      </c>
    </row>
    <row r="3309" spans="1:18" x14ac:dyDescent="0.35">
      <c r="A3309" s="1">
        <v>3308</v>
      </c>
      <c r="B3309" s="7">
        <v>81.739999999999995</v>
      </c>
      <c r="C3309" s="1">
        <v>679526</v>
      </c>
      <c r="D3309" s="1">
        <v>8584</v>
      </c>
      <c r="E3309">
        <v>2</v>
      </c>
      <c r="F3309" t="s">
        <v>12</v>
      </c>
      <c r="G3309" t="s">
        <v>9</v>
      </c>
      <c r="H3309" s="2">
        <v>42700</v>
      </c>
      <c r="I3309" s="2">
        <v>42700</v>
      </c>
      <c r="J3309" s="2">
        <v>42701</v>
      </c>
      <c r="K3309">
        <f t="shared" si="408"/>
        <v>1</v>
      </c>
      <c r="L3309" s="5" t="str">
        <f t="shared" si="409"/>
        <v>Saturday</v>
      </c>
      <c r="M3309" t="str">
        <f t="shared" si="410"/>
        <v>Sunday</v>
      </c>
      <c r="N3309" s="5">
        <f t="shared" si="411"/>
        <v>81.739999999999995</v>
      </c>
      <c r="O3309">
        <f t="shared" si="412"/>
        <v>0</v>
      </c>
      <c r="P3309">
        <f t="shared" si="413"/>
        <v>16</v>
      </c>
      <c r="Q3309" s="6">
        <f t="shared" si="414"/>
        <v>81.739999999999995</v>
      </c>
      <c r="R3309">
        <f t="shared" si="415"/>
        <v>2569.1800000000003</v>
      </c>
    </row>
    <row r="3310" spans="1:18" x14ac:dyDescent="0.35">
      <c r="A3310" s="1">
        <v>3309</v>
      </c>
      <c r="B3310" s="7">
        <v>89.88</v>
      </c>
      <c r="C3310" s="1">
        <v>298160</v>
      </c>
      <c r="D3310" s="1">
        <v>8584</v>
      </c>
      <c r="E3310">
        <v>4</v>
      </c>
      <c r="F3310" t="s">
        <v>7</v>
      </c>
      <c r="G3310" t="s">
        <v>9</v>
      </c>
      <c r="H3310" s="2">
        <v>42700</v>
      </c>
      <c r="I3310" s="2">
        <v>42703</v>
      </c>
      <c r="J3310" s="2">
        <v>42704</v>
      </c>
      <c r="K3310">
        <f t="shared" si="408"/>
        <v>1</v>
      </c>
      <c r="L3310" s="5" t="str">
        <f t="shared" si="409"/>
        <v>Tuesday</v>
      </c>
      <c r="M3310" t="str">
        <f t="shared" si="410"/>
        <v>Wednesday</v>
      </c>
      <c r="N3310" s="5">
        <f t="shared" si="411"/>
        <v>89.88</v>
      </c>
      <c r="O3310">
        <f t="shared" si="412"/>
        <v>3</v>
      </c>
      <c r="P3310">
        <f t="shared" si="413"/>
        <v>125</v>
      </c>
      <c r="Q3310" s="6">
        <f t="shared" si="414"/>
        <v>89.88</v>
      </c>
      <c r="R3310">
        <f t="shared" si="415"/>
        <v>19763.419999999995</v>
      </c>
    </row>
    <row r="3311" spans="1:18" x14ac:dyDescent="0.35">
      <c r="A3311" s="1">
        <v>3310</v>
      </c>
      <c r="B3311" s="7">
        <v>96.06</v>
      </c>
      <c r="C3311" s="1">
        <v>374026</v>
      </c>
      <c r="D3311" s="1">
        <v>8584</v>
      </c>
      <c r="E3311">
        <v>4</v>
      </c>
      <c r="F3311" t="s">
        <v>7</v>
      </c>
      <c r="G3311" t="s">
        <v>8</v>
      </c>
      <c r="H3311" s="2">
        <v>42700</v>
      </c>
      <c r="I3311" s="2">
        <v>42700</v>
      </c>
      <c r="J3311" s="2">
        <v>42701</v>
      </c>
      <c r="K3311">
        <f t="shared" si="408"/>
        <v>1</v>
      </c>
      <c r="L3311" s="5" t="str">
        <f t="shared" si="409"/>
        <v>Saturday</v>
      </c>
      <c r="M3311" t="str">
        <f t="shared" si="410"/>
        <v>Sunday</v>
      </c>
      <c r="N3311" s="5">
        <f t="shared" si="411"/>
        <v>96.06</v>
      </c>
      <c r="O3311">
        <f t="shared" si="412"/>
        <v>0</v>
      </c>
      <c r="P3311">
        <f t="shared" si="413"/>
        <v>212</v>
      </c>
      <c r="Q3311" s="6">
        <f t="shared" si="414"/>
        <v>96.06</v>
      </c>
      <c r="R3311">
        <f t="shared" si="415"/>
        <v>39173.702857142882</v>
      </c>
    </row>
    <row r="3312" spans="1:18" x14ac:dyDescent="0.35">
      <c r="A3312" s="1">
        <v>3311</v>
      </c>
      <c r="B3312" s="7">
        <v>79.540000000000006</v>
      </c>
      <c r="C3312" s="1">
        <v>589790</v>
      </c>
      <c r="D3312" s="1">
        <v>8584</v>
      </c>
      <c r="E3312">
        <v>3</v>
      </c>
      <c r="F3312" t="s">
        <v>14</v>
      </c>
      <c r="G3312" t="s">
        <v>9</v>
      </c>
      <c r="H3312" s="2">
        <v>42700</v>
      </c>
      <c r="I3312" s="2">
        <v>42700</v>
      </c>
      <c r="J3312" s="2">
        <v>42701</v>
      </c>
      <c r="K3312">
        <f t="shared" si="408"/>
        <v>1</v>
      </c>
      <c r="L3312" s="5" t="str">
        <f t="shared" si="409"/>
        <v>Saturday</v>
      </c>
      <c r="M3312" t="str">
        <f t="shared" si="410"/>
        <v>Sunday</v>
      </c>
      <c r="N3312" s="5">
        <f t="shared" si="411"/>
        <v>79.540000000000006</v>
      </c>
      <c r="O3312">
        <f t="shared" si="412"/>
        <v>0</v>
      </c>
      <c r="P3312">
        <f t="shared" si="413"/>
        <v>31</v>
      </c>
      <c r="Q3312" s="6">
        <f t="shared" si="414"/>
        <v>79.540000000000006</v>
      </c>
      <c r="R3312">
        <f t="shared" si="415"/>
        <v>2041.6199999999997</v>
      </c>
    </row>
    <row r="3313" spans="1:18" x14ac:dyDescent="0.35">
      <c r="A3313" s="1">
        <v>3312</v>
      </c>
      <c r="B3313" s="7">
        <v>29.6</v>
      </c>
      <c r="C3313" s="1">
        <v>451470</v>
      </c>
      <c r="D3313" s="1">
        <v>8584</v>
      </c>
      <c r="E3313">
        <v>2.5</v>
      </c>
      <c r="F3313" t="s">
        <v>10</v>
      </c>
      <c r="G3313" t="s">
        <v>9</v>
      </c>
      <c r="H3313" s="2">
        <v>42700</v>
      </c>
      <c r="I3313" s="2">
        <v>42700</v>
      </c>
      <c r="J3313" s="2">
        <v>42701</v>
      </c>
      <c r="K3313">
        <f t="shared" si="408"/>
        <v>1</v>
      </c>
      <c r="L3313" s="5" t="str">
        <f t="shared" si="409"/>
        <v>Saturday</v>
      </c>
      <c r="M3313" t="str">
        <f t="shared" si="410"/>
        <v>Sunday</v>
      </c>
      <c r="N3313" s="5">
        <f t="shared" si="411"/>
        <v>29.6</v>
      </c>
      <c r="O3313">
        <f t="shared" si="412"/>
        <v>0</v>
      </c>
      <c r="P3313">
        <f t="shared" si="413"/>
        <v>125</v>
      </c>
      <c r="Q3313" s="6">
        <f t="shared" si="414"/>
        <v>29.6</v>
      </c>
      <c r="R3313">
        <f t="shared" si="415"/>
        <v>5342.3600000000024</v>
      </c>
    </row>
    <row r="3314" spans="1:18" x14ac:dyDescent="0.35">
      <c r="A3314" s="1">
        <v>3313</v>
      </c>
      <c r="B3314" s="7">
        <v>85.8</v>
      </c>
      <c r="C3314" s="1">
        <v>925230</v>
      </c>
      <c r="D3314" s="1">
        <v>8584</v>
      </c>
      <c r="E3314">
        <v>2</v>
      </c>
      <c r="F3314" t="s">
        <v>7</v>
      </c>
      <c r="G3314" t="s">
        <v>9</v>
      </c>
      <c r="H3314" s="2">
        <v>42700</v>
      </c>
      <c r="I3314" s="2">
        <v>42711</v>
      </c>
      <c r="J3314" s="2">
        <v>42712</v>
      </c>
      <c r="K3314">
        <f t="shared" si="408"/>
        <v>1</v>
      </c>
      <c r="L3314" s="5" t="str">
        <f t="shared" si="409"/>
        <v>Wednesday</v>
      </c>
      <c r="M3314" t="str">
        <f t="shared" si="410"/>
        <v>Thursday</v>
      </c>
      <c r="N3314" s="5">
        <f t="shared" si="411"/>
        <v>85.8</v>
      </c>
      <c r="O3314">
        <f t="shared" si="412"/>
        <v>11</v>
      </c>
      <c r="P3314">
        <f t="shared" si="413"/>
        <v>64</v>
      </c>
      <c r="Q3314" s="6">
        <f t="shared" si="414"/>
        <v>85.8</v>
      </c>
      <c r="R3314">
        <f t="shared" si="415"/>
        <v>7325.3400000000011</v>
      </c>
    </row>
    <row r="3315" spans="1:18" x14ac:dyDescent="0.35">
      <c r="A3315" s="1">
        <v>3314</v>
      </c>
      <c r="B3315" s="7">
        <v>118.7</v>
      </c>
      <c r="C3315" s="1">
        <v>2122458</v>
      </c>
      <c r="D3315" s="1">
        <v>8584</v>
      </c>
      <c r="E3315">
        <v>4</v>
      </c>
      <c r="F3315" t="s">
        <v>14</v>
      </c>
      <c r="G3315" t="s">
        <v>8</v>
      </c>
      <c r="H3315" s="2">
        <v>42700</v>
      </c>
      <c r="I3315" s="2">
        <v>42700</v>
      </c>
      <c r="J3315" s="2">
        <v>42701</v>
      </c>
      <c r="K3315">
        <f t="shared" si="408"/>
        <v>1</v>
      </c>
      <c r="L3315" s="5" t="str">
        <f t="shared" si="409"/>
        <v>Saturday</v>
      </c>
      <c r="M3315" t="str">
        <f t="shared" si="410"/>
        <v>Sunday</v>
      </c>
      <c r="N3315" s="5">
        <f t="shared" si="411"/>
        <v>118.7</v>
      </c>
      <c r="O3315">
        <f t="shared" si="412"/>
        <v>0</v>
      </c>
      <c r="P3315">
        <f t="shared" si="413"/>
        <v>422</v>
      </c>
      <c r="Q3315" s="6">
        <f t="shared" si="414"/>
        <v>118.7</v>
      </c>
      <c r="R3315">
        <f t="shared" si="415"/>
        <v>70328.7</v>
      </c>
    </row>
    <row r="3316" spans="1:18" x14ac:dyDescent="0.35">
      <c r="A3316" s="1">
        <v>3315</v>
      </c>
      <c r="B3316" s="7">
        <v>61.78</v>
      </c>
      <c r="C3316" s="1">
        <v>1196276</v>
      </c>
      <c r="D3316" s="1">
        <v>8584</v>
      </c>
      <c r="E3316">
        <v>3</v>
      </c>
      <c r="F3316" t="s">
        <v>7</v>
      </c>
      <c r="G3316" t="s">
        <v>9</v>
      </c>
      <c r="H3316" s="2">
        <v>42700</v>
      </c>
      <c r="I3316" s="2">
        <v>42712</v>
      </c>
      <c r="J3316" s="2">
        <v>42713</v>
      </c>
      <c r="K3316">
        <f t="shared" si="408"/>
        <v>1</v>
      </c>
      <c r="L3316" s="5" t="str">
        <f t="shared" si="409"/>
        <v>Thursday</v>
      </c>
      <c r="M3316" t="str">
        <f t="shared" si="410"/>
        <v>Friday</v>
      </c>
      <c r="N3316" s="5">
        <f t="shared" si="411"/>
        <v>61.78</v>
      </c>
      <c r="O3316">
        <f t="shared" si="412"/>
        <v>12</v>
      </c>
      <c r="P3316">
        <f t="shared" si="413"/>
        <v>58</v>
      </c>
      <c r="Q3316" s="6">
        <f t="shared" si="414"/>
        <v>61.78</v>
      </c>
      <c r="R3316">
        <f t="shared" si="415"/>
        <v>7074.6299999999983</v>
      </c>
    </row>
    <row r="3317" spans="1:18" x14ac:dyDescent="0.35">
      <c r="A3317" s="1">
        <v>3316</v>
      </c>
      <c r="B3317" s="7">
        <v>101.76</v>
      </c>
      <c r="C3317" s="1">
        <v>2122458</v>
      </c>
      <c r="D3317" s="1">
        <v>8584</v>
      </c>
      <c r="E3317">
        <v>4</v>
      </c>
      <c r="F3317" t="s">
        <v>14</v>
      </c>
      <c r="G3317" t="s">
        <v>8</v>
      </c>
      <c r="H3317" s="2">
        <v>42700</v>
      </c>
      <c r="I3317" s="2">
        <v>42714</v>
      </c>
      <c r="J3317" s="2">
        <v>42715</v>
      </c>
      <c r="K3317">
        <f t="shared" si="408"/>
        <v>1</v>
      </c>
      <c r="L3317" s="5" t="str">
        <f t="shared" si="409"/>
        <v>Saturday</v>
      </c>
      <c r="M3317" t="str">
        <f t="shared" si="410"/>
        <v>Sunday</v>
      </c>
      <c r="N3317" s="5">
        <f t="shared" si="411"/>
        <v>101.76</v>
      </c>
      <c r="O3317">
        <f t="shared" si="412"/>
        <v>14</v>
      </c>
      <c r="P3317">
        <f t="shared" si="413"/>
        <v>422</v>
      </c>
      <c r="Q3317" s="6">
        <f t="shared" si="414"/>
        <v>101.76</v>
      </c>
      <c r="R3317">
        <f t="shared" si="415"/>
        <v>70328.7</v>
      </c>
    </row>
    <row r="3318" spans="1:18" x14ac:dyDescent="0.35">
      <c r="A3318" s="1">
        <v>3317</v>
      </c>
      <c r="B3318" s="7">
        <v>101.11</v>
      </c>
      <c r="C3318" s="1">
        <v>1696792</v>
      </c>
      <c r="D3318" s="1">
        <v>8584</v>
      </c>
      <c r="E3318">
        <v>3</v>
      </c>
      <c r="F3318" t="s">
        <v>7</v>
      </c>
      <c r="G3318" t="s">
        <v>9</v>
      </c>
      <c r="H3318" s="2">
        <v>42700</v>
      </c>
      <c r="I3318" s="2">
        <v>42706</v>
      </c>
      <c r="J3318" s="2">
        <v>42708</v>
      </c>
      <c r="K3318">
        <f t="shared" si="408"/>
        <v>2</v>
      </c>
      <c r="L3318" s="5" t="str">
        <f t="shared" si="409"/>
        <v>Friday</v>
      </c>
      <c r="M3318" t="str">
        <f t="shared" si="410"/>
        <v>Sunday</v>
      </c>
      <c r="N3318" s="5">
        <f t="shared" si="411"/>
        <v>202.22</v>
      </c>
      <c r="O3318">
        <f t="shared" si="412"/>
        <v>6</v>
      </c>
      <c r="P3318">
        <f t="shared" si="413"/>
        <v>41</v>
      </c>
      <c r="Q3318" s="6">
        <f t="shared" si="414"/>
        <v>101.11</v>
      </c>
      <c r="R3318">
        <f t="shared" si="415"/>
        <v>4456.2999999999984</v>
      </c>
    </row>
    <row r="3319" spans="1:18" x14ac:dyDescent="0.35">
      <c r="A3319" s="1">
        <v>3318</v>
      </c>
      <c r="B3319" s="7">
        <v>73.02</v>
      </c>
      <c r="C3319" s="1">
        <v>1138260</v>
      </c>
      <c r="D3319" s="1">
        <v>8584</v>
      </c>
      <c r="E3319">
        <v>3</v>
      </c>
      <c r="F3319" t="s">
        <v>7</v>
      </c>
      <c r="G3319" t="s">
        <v>9</v>
      </c>
      <c r="H3319" s="2">
        <v>42700</v>
      </c>
      <c r="I3319" s="2">
        <v>42700</v>
      </c>
      <c r="J3319" s="2">
        <v>42701</v>
      </c>
      <c r="K3319">
        <f t="shared" si="408"/>
        <v>1</v>
      </c>
      <c r="L3319" s="5" t="str">
        <f t="shared" si="409"/>
        <v>Saturday</v>
      </c>
      <c r="M3319" t="str">
        <f t="shared" si="410"/>
        <v>Sunday</v>
      </c>
      <c r="N3319" s="5">
        <f t="shared" si="411"/>
        <v>73.02</v>
      </c>
      <c r="O3319">
        <f t="shared" si="412"/>
        <v>0</v>
      </c>
      <c r="P3319">
        <f t="shared" si="413"/>
        <v>109</v>
      </c>
      <c r="Q3319" s="6">
        <f t="shared" si="414"/>
        <v>73.02</v>
      </c>
      <c r="R3319">
        <f t="shared" si="415"/>
        <v>15203.079999999993</v>
      </c>
    </row>
    <row r="3320" spans="1:18" x14ac:dyDescent="0.35">
      <c r="A3320" s="1">
        <v>3319</v>
      </c>
      <c r="B3320" s="7">
        <v>70.72</v>
      </c>
      <c r="C3320" s="1">
        <v>2516708</v>
      </c>
      <c r="D3320" s="1">
        <v>8584</v>
      </c>
      <c r="E3320">
        <v>4</v>
      </c>
      <c r="F3320" t="s">
        <v>7</v>
      </c>
      <c r="G3320" t="s">
        <v>9</v>
      </c>
      <c r="H3320" s="2">
        <v>42700</v>
      </c>
      <c r="I3320" s="2">
        <v>42702</v>
      </c>
      <c r="J3320" s="2">
        <v>42703</v>
      </c>
      <c r="K3320">
        <f t="shared" si="408"/>
        <v>1</v>
      </c>
      <c r="L3320" s="5" t="str">
        <f t="shared" si="409"/>
        <v>Monday</v>
      </c>
      <c r="M3320" t="str">
        <f t="shared" si="410"/>
        <v>Tuesday</v>
      </c>
      <c r="N3320" s="5">
        <f t="shared" si="411"/>
        <v>70.72</v>
      </c>
      <c r="O3320">
        <f t="shared" si="412"/>
        <v>2</v>
      </c>
      <c r="P3320">
        <f t="shared" si="413"/>
        <v>76</v>
      </c>
      <c r="Q3320" s="6">
        <f t="shared" si="414"/>
        <v>70.72</v>
      </c>
      <c r="R3320">
        <f t="shared" si="415"/>
        <v>5050.626666666667</v>
      </c>
    </row>
    <row r="3321" spans="1:18" x14ac:dyDescent="0.35">
      <c r="A3321" s="1">
        <v>3320</v>
      </c>
      <c r="B3321" s="7">
        <v>28.59</v>
      </c>
      <c r="C3321" s="1">
        <v>451470</v>
      </c>
      <c r="D3321" s="1">
        <v>8584</v>
      </c>
      <c r="E3321">
        <v>2.5</v>
      </c>
      <c r="F3321" t="s">
        <v>10</v>
      </c>
      <c r="G3321" t="s">
        <v>9</v>
      </c>
      <c r="H3321" s="2">
        <v>42700</v>
      </c>
      <c r="I3321" s="2">
        <v>42704</v>
      </c>
      <c r="J3321" s="2">
        <v>42706</v>
      </c>
      <c r="K3321">
        <f t="shared" si="408"/>
        <v>2</v>
      </c>
      <c r="L3321" s="5" t="str">
        <f t="shared" si="409"/>
        <v>Wednesday</v>
      </c>
      <c r="M3321" t="str">
        <f t="shared" si="410"/>
        <v>Friday</v>
      </c>
      <c r="N3321" s="5">
        <f t="shared" si="411"/>
        <v>57.18</v>
      </c>
      <c r="O3321">
        <f t="shared" si="412"/>
        <v>4</v>
      </c>
      <c r="P3321">
        <f t="shared" si="413"/>
        <v>125</v>
      </c>
      <c r="Q3321" s="6">
        <f t="shared" si="414"/>
        <v>28.59</v>
      </c>
      <c r="R3321">
        <f t="shared" si="415"/>
        <v>5342.3600000000024</v>
      </c>
    </row>
    <row r="3322" spans="1:18" x14ac:dyDescent="0.35">
      <c r="A3322" s="1">
        <v>3321</v>
      </c>
      <c r="B3322" s="7">
        <v>216.12</v>
      </c>
      <c r="C3322" s="1">
        <v>2530558</v>
      </c>
      <c r="D3322" s="1">
        <v>8584</v>
      </c>
      <c r="E3322">
        <v>3.5</v>
      </c>
      <c r="F3322" t="s">
        <v>18</v>
      </c>
      <c r="G3322" t="s">
        <v>9</v>
      </c>
      <c r="H3322" s="2">
        <v>42700</v>
      </c>
      <c r="I3322" s="2">
        <v>42702</v>
      </c>
      <c r="J3322" s="2">
        <v>42703</v>
      </c>
      <c r="K3322">
        <f t="shared" si="408"/>
        <v>1</v>
      </c>
      <c r="L3322" s="5" t="str">
        <f t="shared" si="409"/>
        <v>Monday</v>
      </c>
      <c r="M3322" t="str">
        <f t="shared" si="410"/>
        <v>Tuesday</v>
      </c>
      <c r="N3322" s="5">
        <f t="shared" si="411"/>
        <v>216.12</v>
      </c>
      <c r="O3322">
        <f t="shared" si="412"/>
        <v>2</v>
      </c>
      <c r="P3322">
        <f t="shared" si="413"/>
        <v>8</v>
      </c>
      <c r="Q3322" s="6">
        <f t="shared" si="414"/>
        <v>216.12</v>
      </c>
      <c r="R3322">
        <f t="shared" si="415"/>
        <v>2637.88</v>
      </c>
    </row>
    <row r="3323" spans="1:18" x14ac:dyDescent="0.35">
      <c r="A3323" s="1">
        <v>3322</v>
      </c>
      <c r="B3323" s="7">
        <v>56.18</v>
      </c>
      <c r="C3323" s="1">
        <v>298160</v>
      </c>
      <c r="D3323" s="1">
        <v>8584</v>
      </c>
      <c r="E3323">
        <v>4</v>
      </c>
      <c r="F3323" t="s">
        <v>7</v>
      </c>
      <c r="G3323" t="s">
        <v>9</v>
      </c>
      <c r="H3323" s="2">
        <v>42700</v>
      </c>
      <c r="I3323" s="2">
        <v>42701</v>
      </c>
      <c r="J3323" s="2">
        <v>42702</v>
      </c>
      <c r="K3323">
        <f t="shared" si="408"/>
        <v>1</v>
      </c>
      <c r="L3323" s="5" t="str">
        <f t="shared" si="409"/>
        <v>Sunday</v>
      </c>
      <c r="M3323" t="str">
        <f t="shared" si="410"/>
        <v>Monday</v>
      </c>
      <c r="N3323" s="5">
        <f t="shared" si="411"/>
        <v>56.18</v>
      </c>
      <c r="O3323">
        <f t="shared" si="412"/>
        <v>1</v>
      </c>
      <c r="P3323">
        <f t="shared" si="413"/>
        <v>125</v>
      </c>
      <c r="Q3323" s="6">
        <f t="shared" si="414"/>
        <v>56.18</v>
      </c>
      <c r="R3323">
        <f t="shared" si="415"/>
        <v>19763.419999999995</v>
      </c>
    </row>
    <row r="3324" spans="1:18" x14ac:dyDescent="0.35">
      <c r="A3324" s="1">
        <v>3323</v>
      </c>
      <c r="B3324" s="7">
        <v>92.38</v>
      </c>
      <c r="C3324" s="1">
        <v>2155840</v>
      </c>
      <c r="D3324" s="1">
        <v>8584</v>
      </c>
      <c r="E3324">
        <v>3</v>
      </c>
      <c r="F3324" t="s">
        <v>7</v>
      </c>
      <c r="G3324" t="s">
        <v>9</v>
      </c>
      <c r="H3324" s="2">
        <v>42700</v>
      </c>
      <c r="I3324" s="2">
        <v>42733</v>
      </c>
      <c r="J3324" s="2">
        <v>42734</v>
      </c>
      <c r="K3324">
        <f t="shared" si="408"/>
        <v>1</v>
      </c>
      <c r="L3324" s="5" t="str">
        <f t="shared" si="409"/>
        <v>Thursday</v>
      </c>
      <c r="M3324" t="str">
        <f t="shared" si="410"/>
        <v>Friday</v>
      </c>
      <c r="N3324" s="5">
        <f t="shared" si="411"/>
        <v>92.38</v>
      </c>
      <c r="O3324">
        <f t="shared" si="412"/>
        <v>33</v>
      </c>
      <c r="P3324">
        <f t="shared" si="413"/>
        <v>72</v>
      </c>
      <c r="Q3324" s="6">
        <f t="shared" si="414"/>
        <v>92.38</v>
      </c>
      <c r="R3324">
        <f t="shared" si="415"/>
        <v>10843.210000000001</v>
      </c>
    </row>
    <row r="3325" spans="1:18" x14ac:dyDescent="0.35">
      <c r="A3325" s="1">
        <v>3324</v>
      </c>
      <c r="B3325" s="7">
        <v>102.04</v>
      </c>
      <c r="C3325" s="1">
        <v>2122458</v>
      </c>
      <c r="D3325" s="1">
        <v>8584</v>
      </c>
      <c r="E3325">
        <v>4</v>
      </c>
      <c r="F3325" t="s">
        <v>14</v>
      </c>
      <c r="G3325" t="s">
        <v>8</v>
      </c>
      <c r="H3325" s="2">
        <v>42700</v>
      </c>
      <c r="I3325" s="2">
        <v>42700</v>
      </c>
      <c r="J3325" s="2">
        <v>42701</v>
      </c>
      <c r="K3325">
        <f t="shared" si="408"/>
        <v>1</v>
      </c>
      <c r="L3325" s="5" t="str">
        <f t="shared" si="409"/>
        <v>Saturday</v>
      </c>
      <c r="M3325" t="str">
        <f t="shared" si="410"/>
        <v>Sunday</v>
      </c>
      <c r="N3325" s="5">
        <f t="shared" si="411"/>
        <v>102.04</v>
      </c>
      <c r="O3325">
        <f t="shared" si="412"/>
        <v>0</v>
      </c>
      <c r="P3325">
        <f t="shared" si="413"/>
        <v>422</v>
      </c>
      <c r="Q3325" s="6">
        <f t="shared" si="414"/>
        <v>102.04</v>
      </c>
      <c r="R3325">
        <f t="shared" si="415"/>
        <v>70328.7</v>
      </c>
    </row>
    <row r="3326" spans="1:18" x14ac:dyDescent="0.35">
      <c r="A3326" s="1">
        <v>3325</v>
      </c>
      <c r="B3326" s="7">
        <v>37.92</v>
      </c>
      <c r="C3326" s="1">
        <v>451470</v>
      </c>
      <c r="D3326" s="1">
        <v>8584</v>
      </c>
      <c r="E3326">
        <v>2.5</v>
      </c>
      <c r="F3326" t="s">
        <v>10</v>
      </c>
      <c r="G3326" t="s">
        <v>9</v>
      </c>
      <c r="H3326" s="2">
        <v>42700</v>
      </c>
      <c r="I3326" s="2">
        <v>42717</v>
      </c>
      <c r="J3326" s="2">
        <v>42719</v>
      </c>
      <c r="K3326">
        <f t="shared" si="408"/>
        <v>2</v>
      </c>
      <c r="L3326" s="5" t="str">
        <f t="shared" si="409"/>
        <v>Tuesday</v>
      </c>
      <c r="M3326" t="str">
        <f t="shared" si="410"/>
        <v>Thursday</v>
      </c>
      <c r="N3326" s="5">
        <f t="shared" si="411"/>
        <v>75.84</v>
      </c>
      <c r="O3326">
        <f t="shared" si="412"/>
        <v>17</v>
      </c>
      <c r="P3326">
        <f t="shared" si="413"/>
        <v>125</v>
      </c>
      <c r="Q3326" s="6">
        <f t="shared" si="414"/>
        <v>37.92</v>
      </c>
      <c r="R3326">
        <f t="shared" si="415"/>
        <v>5342.3600000000024</v>
      </c>
    </row>
    <row r="3327" spans="1:18" x14ac:dyDescent="0.35">
      <c r="A3327" s="1">
        <v>3326</v>
      </c>
      <c r="B3327" s="7">
        <v>86.48</v>
      </c>
      <c r="C3327" s="1">
        <v>480554</v>
      </c>
      <c r="D3327" s="1">
        <v>8584</v>
      </c>
      <c r="E3327">
        <v>3</v>
      </c>
      <c r="F3327" t="s">
        <v>12</v>
      </c>
      <c r="G3327" t="s">
        <v>9</v>
      </c>
      <c r="H3327" s="2">
        <v>42700</v>
      </c>
      <c r="I3327" s="2">
        <v>42731</v>
      </c>
      <c r="J3327" s="2">
        <v>42734</v>
      </c>
      <c r="K3327">
        <f t="shared" si="408"/>
        <v>3</v>
      </c>
      <c r="L3327" s="5" t="str">
        <f t="shared" si="409"/>
        <v>Tuesday</v>
      </c>
      <c r="M3327" t="str">
        <f t="shared" si="410"/>
        <v>Friday</v>
      </c>
      <c r="N3327" s="5">
        <f t="shared" si="411"/>
        <v>259.44</v>
      </c>
      <c r="O3327">
        <f t="shared" si="412"/>
        <v>31</v>
      </c>
      <c r="P3327">
        <f t="shared" si="413"/>
        <v>123</v>
      </c>
      <c r="Q3327" s="6">
        <f t="shared" si="414"/>
        <v>86.48</v>
      </c>
      <c r="R3327">
        <f t="shared" si="415"/>
        <v>14123.988333333329</v>
      </c>
    </row>
    <row r="3328" spans="1:18" x14ac:dyDescent="0.35">
      <c r="A3328" s="1">
        <v>3327</v>
      </c>
      <c r="B3328" s="7">
        <v>77.84</v>
      </c>
      <c r="C3328" s="1">
        <v>298160</v>
      </c>
      <c r="D3328" s="1">
        <v>8584</v>
      </c>
      <c r="E3328">
        <v>4</v>
      </c>
      <c r="F3328" t="s">
        <v>7</v>
      </c>
      <c r="G3328" t="s">
        <v>9</v>
      </c>
      <c r="H3328" s="2">
        <v>42700</v>
      </c>
      <c r="I3328" s="2">
        <v>42725</v>
      </c>
      <c r="J3328" s="2">
        <v>42726</v>
      </c>
      <c r="K3328">
        <f t="shared" si="408"/>
        <v>1</v>
      </c>
      <c r="L3328" s="5" t="str">
        <f t="shared" si="409"/>
        <v>Wednesday</v>
      </c>
      <c r="M3328" t="str">
        <f t="shared" si="410"/>
        <v>Thursday</v>
      </c>
      <c r="N3328" s="5">
        <f t="shared" si="411"/>
        <v>77.84</v>
      </c>
      <c r="O3328">
        <f t="shared" si="412"/>
        <v>25</v>
      </c>
      <c r="P3328">
        <f t="shared" si="413"/>
        <v>125</v>
      </c>
      <c r="Q3328" s="6">
        <f t="shared" si="414"/>
        <v>77.84</v>
      </c>
      <c r="R3328">
        <f t="shared" si="415"/>
        <v>19763.419999999995</v>
      </c>
    </row>
    <row r="3329" spans="1:18" x14ac:dyDescent="0.35">
      <c r="A3329" s="1">
        <v>3328</v>
      </c>
      <c r="B3329" s="7">
        <v>303.32</v>
      </c>
      <c r="C3329" s="1">
        <v>1739862</v>
      </c>
      <c r="D3329" s="1">
        <v>8584</v>
      </c>
      <c r="E3329">
        <v>2.5</v>
      </c>
      <c r="F3329" t="s">
        <v>21</v>
      </c>
      <c r="G3329" t="s">
        <v>9</v>
      </c>
      <c r="H3329" s="2">
        <v>42700</v>
      </c>
      <c r="I3329" s="2">
        <v>42735</v>
      </c>
      <c r="J3329" s="2">
        <v>42738</v>
      </c>
      <c r="K3329">
        <f t="shared" si="408"/>
        <v>3</v>
      </c>
      <c r="L3329" s="5" t="str">
        <f t="shared" si="409"/>
        <v>Saturday</v>
      </c>
      <c r="M3329" t="str">
        <f t="shared" si="410"/>
        <v>Tuesday</v>
      </c>
      <c r="N3329" s="5">
        <f t="shared" si="411"/>
        <v>909.96</v>
      </c>
      <c r="O3329">
        <f t="shared" si="412"/>
        <v>35</v>
      </c>
      <c r="P3329">
        <f t="shared" si="413"/>
        <v>1</v>
      </c>
      <c r="Q3329" s="6">
        <f t="shared" si="414"/>
        <v>303.32</v>
      </c>
      <c r="R3329">
        <f t="shared" si="415"/>
        <v>909.96</v>
      </c>
    </row>
    <row r="3330" spans="1:18" x14ac:dyDescent="0.35">
      <c r="A3330" s="1">
        <v>3329</v>
      </c>
      <c r="B3330" s="7">
        <v>66.72</v>
      </c>
      <c r="C3330" s="1">
        <v>298160</v>
      </c>
      <c r="D3330" s="1">
        <v>8584</v>
      </c>
      <c r="E3330">
        <v>4</v>
      </c>
      <c r="F3330" t="s">
        <v>7</v>
      </c>
      <c r="G3330" t="s">
        <v>9</v>
      </c>
      <c r="H3330" s="2">
        <v>42700</v>
      </c>
      <c r="I3330" s="2">
        <v>42705</v>
      </c>
      <c r="J3330" s="2">
        <v>42708</v>
      </c>
      <c r="K3330">
        <f t="shared" si="408"/>
        <v>3</v>
      </c>
      <c r="L3330" s="5" t="str">
        <f t="shared" si="409"/>
        <v>Thursday</v>
      </c>
      <c r="M3330" t="str">
        <f t="shared" si="410"/>
        <v>Sunday</v>
      </c>
      <c r="N3330" s="5">
        <f t="shared" si="411"/>
        <v>200.16</v>
      </c>
      <c r="O3330">
        <f t="shared" si="412"/>
        <v>5</v>
      </c>
      <c r="P3330">
        <f t="shared" si="413"/>
        <v>125</v>
      </c>
      <c r="Q3330" s="6">
        <f t="shared" si="414"/>
        <v>66.72</v>
      </c>
      <c r="R3330">
        <f t="shared" si="415"/>
        <v>19763.419999999995</v>
      </c>
    </row>
    <row r="3331" spans="1:18" x14ac:dyDescent="0.35">
      <c r="A3331" s="1">
        <v>3330</v>
      </c>
      <c r="B3331" s="7">
        <v>78.42</v>
      </c>
      <c r="C3331" s="1">
        <v>802064</v>
      </c>
      <c r="D3331" s="1">
        <v>8584</v>
      </c>
      <c r="E3331">
        <v>2</v>
      </c>
      <c r="F3331" t="s">
        <v>12</v>
      </c>
      <c r="G3331" t="s">
        <v>9</v>
      </c>
      <c r="H3331" s="2">
        <v>42701</v>
      </c>
      <c r="I3331" s="2">
        <v>42701</v>
      </c>
      <c r="J3331" s="2">
        <v>42702</v>
      </c>
      <c r="K3331">
        <f t="shared" ref="K3331:K3394" si="416">J3331-I3331</f>
        <v>1</v>
      </c>
      <c r="L3331" s="5" t="str">
        <f t="shared" ref="L3331:L3394" si="417">TEXT(I3331,"dddd")</f>
        <v>Sunday</v>
      </c>
      <c r="M3331" t="str">
        <f t="shared" ref="M3331:M3394" si="418">TEXT(J3331,"dddd")</f>
        <v>Monday</v>
      </c>
      <c r="N3331" s="5">
        <f t="shared" ref="N3331:N3394" si="419">B3331*K3331</f>
        <v>78.42</v>
      </c>
      <c r="O3331">
        <f t="shared" ref="O3331:O3394" si="420">I3331-H3331</f>
        <v>0</v>
      </c>
      <c r="P3331">
        <f t="shared" ref="P3331:P3394" si="421">COUNTIF($C:$C,C3331)</f>
        <v>85</v>
      </c>
      <c r="Q3331" s="6">
        <f t="shared" ref="Q3331:Q3394" si="422">B3331</f>
        <v>78.42</v>
      </c>
      <c r="R3331">
        <f t="shared" ref="R3331:R3394" si="423">SUMIF($C:$C,C3331,$N:$N)</f>
        <v>11755.509999999995</v>
      </c>
    </row>
    <row r="3332" spans="1:18" x14ac:dyDescent="0.35">
      <c r="A3332" s="1">
        <v>3331</v>
      </c>
      <c r="B3332" s="7">
        <v>33.6</v>
      </c>
      <c r="C3332" s="1">
        <v>887850</v>
      </c>
      <c r="D3332" s="1">
        <v>8584</v>
      </c>
      <c r="E3332">
        <v>1.5</v>
      </c>
      <c r="F3332" t="s">
        <v>10</v>
      </c>
      <c r="G3332" t="s">
        <v>9</v>
      </c>
      <c r="H3332" s="2">
        <v>42701</v>
      </c>
      <c r="I3332" s="2">
        <v>42703</v>
      </c>
      <c r="J3332" s="2">
        <v>42704</v>
      </c>
      <c r="K3332">
        <f t="shared" si="416"/>
        <v>1</v>
      </c>
      <c r="L3332" s="5" t="str">
        <f t="shared" si="417"/>
        <v>Tuesday</v>
      </c>
      <c r="M3332" t="str">
        <f t="shared" si="418"/>
        <v>Wednesday</v>
      </c>
      <c r="N3332" s="5">
        <f t="shared" si="419"/>
        <v>33.6</v>
      </c>
      <c r="O3332">
        <f t="shared" si="420"/>
        <v>2</v>
      </c>
      <c r="P3332">
        <f t="shared" si="421"/>
        <v>65</v>
      </c>
      <c r="Q3332" s="6">
        <f t="shared" si="422"/>
        <v>33.6</v>
      </c>
      <c r="R3332">
        <f t="shared" si="423"/>
        <v>3575.22</v>
      </c>
    </row>
    <row r="3333" spans="1:18" x14ac:dyDescent="0.35">
      <c r="A3333" s="1">
        <v>3332</v>
      </c>
      <c r="B3333" s="7">
        <v>73.02</v>
      </c>
      <c r="C3333" s="1">
        <v>1725938</v>
      </c>
      <c r="D3333" s="1">
        <v>8584</v>
      </c>
      <c r="E3333">
        <v>3</v>
      </c>
      <c r="F3333" t="s">
        <v>7</v>
      </c>
      <c r="G3333" t="s">
        <v>9</v>
      </c>
      <c r="H3333" s="2">
        <v>42701</v>
      </c>
      <c r="I3333" s="2">
        <v>42713</v>
      </c>
      <c r="J3333" s="2">
        <v>42716</v>
      </c>
      <c r="K3333">
        <f t="shared" si="416"/>
        <v>3</v>
      </c>
      <c r="L3333" s="5" t="str">
        <f t="shared" si="417"/>
        <v>Friday</v>
      </c>
      <c r="M3333" t="str">
        <f t="shared" si="418"/>
        <v>Monday</v>
      </c>
      <c r="N3333" s="5">
        <f t="shared" si="419"/>
        <v>219.06</v>
      </c>
      <c r="O3333">
        <f t="shared" si="420"/>
        <v>12</v>
      </c>
      <c r="P3333">
        <f t="shared" si="421"/>
        <v>20</v>
      </c>
      <c r="Q3333" s="6">
        <f t="shared" si="422"/>
        <v>73.02</v>
      </c>
      <c r="R3333">
        <f t="shared" si="423"/>
        <v>2211.38</v>
      </c>
    </row>
    <row r="3334" spans="1:18" x14ac:dyDescent="0.35">
      <c r="A3334" s="1">
        <v>3333</v>
      </c>
      <c r="B3334" s="7">
        <v>32.659999999999997</v>
      </c>
      <c r="C3334" s="1">
        <v>1006520</v>
      </c>
      <c r="D3334" s="1">
        <v>8584</v>
      </c>
      <c r="E3334">
        <v>3</v>
      </c>
      <c r="F3334" t="s">
        <v>7</v>
      </c>
      <c r="G3334" t="s">
        <v>9</v>
      </c>
      <c r="H3334" s="2">
        <v>42701</v>
      </c>
      <c r="I3334" s="2">
        <v>42715</v>
      </c>
      <c r="J3334" s="2">
        <v>42717</v>
      </c>
      <c r="K3334">
        <f t="shared" si="416"/>
        <v>2</v>
      </c>
      <c r="L3334" s="5" t="str">
        <f t="shared" si="417"/>
        <v>Sunday</v>
      </c>
      <c r="M3334" t="str">
        <f t="shared" si="418"/>
        <v>Tuesday</v>
      </c>
      <c r="N3334" s="5">
        <f t="shared" si="419"/>
        <v>65.319999999999993</v>
      </c>
      <c r="O3334">
        <f t="shared" si="420"/>
        <v>14</v>
      </c>
      <c r="P3334">
        <f t="shared" si="421"/>
        <v>160</v>
      </c>
      <c r="Q3334" s="6">
        <f t="shared" si="422"/>
        <v>32.659999999999997</v>
      </c>
      <c r="R3334">
        <f t="shared" si="423"/>
        <v>11107.969999999996</v>
      </c>
    </row>
    <row r="3335" spans="1:18" x14ac:dyDescent="0.35">
      <c r="A3335" s="1">
        <v>3334</v>
      </c>
      <c r="B3335" s="7">
        <v>63.74</v>
      </c>
      <c r="C3335" s="1">
        <v>1725938</v>
      </c>
      <c r="D3335" s="1">
        <v>8584</v>
      </c>
      <c r="E3335">
        <v>3</v>
      </c>
      <c r="F3335" t="s">
        <v>7</v>
      </c>
      <c r="G3335" t="s">
        <v>9</v>
      </c>
      <c r="H3335" s="2">
        <v>42701</v>
      </c>
      <c r="I3335" s="2">
        <v>42713</v>
      </c>
      <c r="J3335" s="2">
        <v>42716</v>
      </c>
      <c r="K3335">
        <f t="shared" si="416"/>
        <v>3</v>
      </c>
      <c r="L3335" s="5" t="str">
        <f t="shared" si="417"/>
        <v>Friday</v>
      </c>
      <c r="M3335" t="str">
        <f t="shared" si="418"/>
        <v>Monday</v>
      </c>
      <c r="N3335" s="5">
        <f t="shared" si="419"/>
        <v>191.22</v>
      </c>
      <c r="O3335">
        <f t="shared" si="420"/>
        <v>12</v>
      </c>
      <c r="P3335">
        <f t="shared" si="421"/>
        <v>20</v>
      </c>
      <c r="Q3335" s="6">
        <f t="shared" si="422"/>
        <v>63.74</v>
      </c>
      <c r="R3335">
        <f t="shared" si="423"/>
        <v>2211.38</v>
      </c>
    </row>
    <row r="3336" spans="1:18" x14ac:dyDescent="0.35">
      <c r="A3336" s="1">
        <v>3335</v>
      </c>
      <c r="B3336" s="7">
        <v>216</v>
      </c>
      <c r="C3336" s="1">
        <v>1045844</v>
      </c>
      <c r="D3336" s="1">
        <v>8584</v>
      </c>
      <c r="E3336">
        <v>3</v>
      </c>
      <c r="F3336" t="s">
        <v>7</v>
      </c>
      <c r="G3336" t="s">
        <v>9</v>
      </c>
      <c r="H3336" s="2">
        <v>42701</v>
      </c>
      <c r="I3336" s="2">
        <v>42730</v>
      </c>
      <c r="J3336" s="2">
        <v>42732</v>
      </c>
      <c r="K3336">
        <f t="shared" si="416"/>
        <v>2</v>
      </c>
      <c r="L3336" s="5" t="str">
        <f t="shared" si="417"/>
        <v>Monday</v>
      </c>
      <c r="M3336" t="str">
        <f t="shared" si="418"/>
        <v>Wednesday</v>
      </c>
      <c r="N3336" s="5">
        <f t="shared" si="419"/>
        <v>432</v>
      </c>
      <c r="O3336">
        <f t="shared" si="420"/>
        <v>29</v>
      </c>
      <c r="P3336">
        <f t="shared" si="421"/>
        <v>114</v>
      </c>
      <c r="Q3336" s="6">
        <f t="shared" si="422"/>
        <v>216</v>
      </c>
      <c r="R3336">
        <f t="shared" si="423"/>
        <v>35829.68</v>
      </c>
    </row>
    <row r="3337" spans="1:18" x14ac:dyDescent="0.35">
      <c r="A3337" s="1">
        <v>3336</v>
      </c>
      <c r="B3337" s="7">
        <v>171.24</v>
      </c>
      <c r="C3337" s="1">
        <v>1667520</v>
      </c>
      <c r="D3337" s="1">
        <v>8584</v>
      </c>
      <c r="E3337">
        <v>3</v>
      </c>
      <c r="F3337" t="s">
        <v>7</v>
      </c>
      <c r="G3337" t="s">
        <v>9</v>
      </c>
      <c r="H3337" s="2">
        <v>42701</v>
      </c>
      <c r="I3337" s="2">
        <v>42707</v>
      </c>
      <c r="J3337" s="2">
        <v>42709</v>
      </c>
      <c r="K3337">
        <f t="shared" si="416"/>
        <v>2</v>
      </c>
      <c r="L3337" s="5" t="str">
        <f t="shared" si="417"/>
        <v>Saturday</v>
      </c>
      <c r="M3337" t="str">
        <f t="shared" si="418"/>
        <v>Monday</v>
      </c>
      <c r="N3337" s="5">
        <f t="shared" si="419"/>
        <v>342.48</v>
      </c>
      <c r="O3337">
        <f t="shared" si="420"/>
        <v>6</v>
      </c>
      <c r="P3337">
        <f t="shared" si="421"/>
        <v>133</v>
      </c>
      <c r="Q3337" s="6">
        <f t="shared" si="422"/>
        <v>171.24</v>
      </c>
      <c r="R3337">
        <f t="shared" si="423"/>
        <v>23772.139999999992</v>
      </c>
    </row>
    <row r="3338" spans="1:18" x14ac:dyDescent="0.35">
      <c r="A3338" s="1">
        <v>3337</v>
      </c>
      <c r="B3338" s="7">
        <v>203.44</v>
      </c>
      <c r="C3338" s="1">
        <v>21720</v>
      </c>
      <c r="D3338" s="1">
        <v>8584</v>
      </c>
      <c r="E3338">
        <v>5</v>
      </c>
      <c r="F3338" t="s">
        <v>14</v>
      </c>
      <c r="G3338" t="s">
        <v>9</v>
      </c>
      <c r="H3338" s="2">
        <v>42701</v>
      </c>
      <c r="I3338" s="2">
        <v>42707</v>
      </c>
      <c r="J3338" s="2">
        <v>42708</v>
      </c>
      <c r="K3338">
        <f t="shared" si="416"/>
        <v>1</v>
      </c>
      <c r="L3338" s="5" t="str">
        <f t="shared" si="417"/>
        <v>Saturday</v>
      </c>
      <c r="M3338" t="str">
        <f t="shared" si="418"/>
        <v>Sunday</v>
      </c>
      <c r="N3338" s="5">
        <f t="shared" si="419"/>
        <v>203.44</v>
      </c>
      <c r="O3338">
        <f t="shared" si="420"/>
        <v>6</v>
      </c>
      <c r="P3338">
        <f t="shared" si="421"/>
        <v>548</v>
      </c>
      <c r="Q3338" s="6">
        <f t="shared" si="422"/>
        <v>203.44</v>
      </c>
      <c r="R3338">
        <f t="shared" si="423"/>
        <v>232492.22766666641</v>
      </c>
    </row>
    <row r="3339" spans="1:18" x14ac:dyDescent="0.35">
      <c r="A3339" s="1">
        <v>3338</v>
      </c>
      <c r="B3339" s="7">
        <v>39.200000000000003</v>
      </c>
      <c r="C3339" s="1">
        <v>2710530</v>
      </c>
      <c r="D3339" s="1">
        <v>8584</v>
      </c>
      <c r="E3339">
        <v>3</v>
      </c>
      <c r="F3339" t="s">
        <v>7</v>
      </c>
      <c r="G3339" t="s">
        <v>9</v>
      </c>
      <c r="H3339" s="2">
        <v>42701</v>
      </c>
      <c r="I3339" s="2">
        <v>42714</v>
      </c>
      <c r="J3339" s="2">
        <v>42716</v>
      </c>
      <c r="K3339">
        <f t="shared" si="416"/>
        <v>2</v>
      </c>
      <c r="L3339" s="5" t="str">
        <f t="shared" si="417"/>
        <v>Saturday</v>
      </c>
      <c r="M3339" t="str">
        <f t="shared" si="418"/>
        <v>Monday</v>
      </c>
      <c r="N3339" s="5">
        <f t="shared" si="419"/>
        <v>78.400000000000006</v>
      </c>
      <c r="O3339">
        <f t="shared" si="420"/>
        <v>13</v>
      </c>
      <c r="P3339">
        <f t="shared" si="421"/>
        <v>11</v>
      </c>
      <c r="Q3339" s="6">
        <f t="shared" si="422"/>
        <v>39.200000000000003</v>
      </c>
      <c r="R3339">
        <f t="shared" si="423"/>
        <v>1227.1400000000001</v>
      </c>
    </row>
    <row r="3340" spans="1:18" x14ac:dyDescent="0.35">
      <c r="A3340" s="1">
        <v>3339</v>
      </c>
      <c r="B3340" s="7">
        <v>34.32</v>
      </c>
      <c r="C3340" s="1">
        <v>887850</v>
      </c>
      <c r="D3340" s="1">
        <v>8584</v>
      </c>
      <c r="E3340">
        <v>1.5</v>
      </c>
      <c r="F3340" t="s">
        <v>10</v>
      </c>
      <c r="G3340" t="s">
        <v>9</v>
      </c>
      <c r="H3340" s="2">
        <v>42701</v>
      </c>
      <c r="I3340" s="2">
        <v>42707</v>
      </c>
      <c r="J3340" s="2">
        <v>42708</v>
      </c>
      <c r="K3340">
        <f t="shared" si="416"/>
        <v>1</v>
      </c>
      <c r="L3340" s="5" t="str">
        <f t="shared" si="417"/>
        <v>Saturday</v>
      </c>
      <c r="M3340" t="str">
        <f t="shared" si="418"/>
        <v>Sunday</v>
      </c>
      <c r="N3340" s="5">
        <f t="shared" si="419"/>
        <v>34.32</v>
      </c>
      <c r="O3340">
        <f t="shared" si="420"/>
        <v>6</v>
      </c>
      <c r="P3340">
        <f t="shared" si="421"/>
        <v>65</v>
      </c>
      <c r="Q3340" s="6">
        <f t="shared" si="422"/>
        <v>34.32</v>
      </c>
      <c r="R3340">
        <f t="shared" si="423"/>
        <v>3575.22</v>
      </c>
    </row>
    <row r="3341" spans="1:18" x14ac:dyDescent="0.35">
      <c r="A3341" s="1">
        <v>3340</v>
      </c>
      <c r="B3341" s="7">
        <v>215.16</v>
      </c>
      <c r="C3341" s="1">
        <v>2122458</v>
      </c>
      <c r="D3341" s="1">
        <v>8584</v>
      </c>
      <c r="E3341">
        <v>4</v>
      </c>
      <c r="F3341" t="s">
        <v>14</v>
      </c>
      <c r="G3341" t="s">
        <v>8</v>
      </c>
      <c r="H3341" s="2">
        <v>42701</v>
      </c>
      <c r="I3341" s="2">
        <v>42734</v>
      </c>
      <c r="J3341" s="2">
        <v>42736</v>
      </c>
      <c r="K3341">
        <f t="shared" si="416"/>
        <v>2</v>
      </c>
      <c r="L3341" s="5" t="str">
        <f t="shared" si="417"/>
        <v>Friday</v>
      </c>
      <c r="M3341" t="str">
        <f t="shared" si="418"/>
        <v>Sunday</v>
      </c>
      <c r="N3341" s="5">
        <f t="shared" si="419"/>
        <v>430.32</v>
      </c>
      <c r="O3341">
        <f t="shared" si="420"/>
        <v>33</v>
      </c>
      <c r="P3341">
        <f t="shared" si="421"/>
        <v>422</v>
      </c>
      <c r="Q3341" s="6">
        <f t="shared" si="422"/>
        <v>215.16</v>
      </c>
      <c r="R3341">
        <f t="shared" si="423"/>
        <v>70328.7</v>
      </c>
    </row>
    <row r="3342" spans="1:18" x14ac:dyDescent="0.35">
      <c r="A3342" s="1">
        <v>3341</v>
      </c>
      <c r="B3342" s="7">
        <v>45.02</v>
      </c>
      <c r="C3342" s="1">
        <v>1861908</v>
      </c>
      <c r="D3342" s="1">
        <v>8584</v>
      </c>
      <c r="E3342">
        <v>2.5</v>
      </c>
      <c r="F3342" t="s">
        <v>7</v>
      </c>
      <c r="G3342" t="s">
        <v>9</v>
      </c>
      <c r="H3342" s="2">
        <v>42701</v>
      </c>
      <c r="I3342" s="2">
        <v>42726</v>
      </c>
      <c r="J3342" s="2">
        <v>42729</v>
      </c>
      <c r="K3342">
        <f t="shared" si="416"/>
        <v>3</v>
      </c>
      <c r="L3342" s="5" t="str">
        <f t="shared" si="417"/>
        <v>Thursday</v>
      </c>
      <c r="M3342" t="str">
        <f t="shared" si="418"/>
        <v>Sunday</v>
      </c>
      <c r="N3342" s="5">
        <f t="shared" si="419"/>
        <v>135.06</v>
      </c>
      <c r="O3342">
        <f t="shared" si="420"/>
        <v>25</v>
      </c>
      <c r="P3342">
        <f t="shared" si="421"/>
        <v>111</v>
      </c>
      <c r="Q3342" s="6">
        <f t="shared" si="422"/>
        <v>45.02</v>
      </c>
      <c r="R3342">
        <f t="shared" si="423"/>
        <v>8664.9150000000009</v>
      </c>
    </row>
    <row r="3343" spans="1:18" x14ac:dyDescent="0.35">
      <c r="A3343" s="1">
        <v>3342</v>
      </c>
      <c r="B3343" s="7">
        <v>183.06</v>
      </c>
      <c r="C3343" s="1">
        <v>182518</v>
      </c>
      <c r="D3343" s="1">
        <v>8584</v>
      </c>
      <c r="E3343">
        <v>4</v>
      </c>
      <c r="F3343" t="s">
        <v>14</v>
      </c>
      <c r="G3343" t="s">
        <v>9</v>
      </c>
      <c r="H3343" s="2">
        <v>42701</v>
      </c>
      <c r="I3343" s="2">
        <v>42701</v>
      </c>
      <c r="J3343" s="2">
        <v>42702</v>
      </c>
      <c r="K3343">
        <f t="shared" si="416"/>
        <v>1</v>
      </c>
      <c r="L3343" s="5" t="str">
        <f t="shared" si="417"/>
        <v>Sunday</v>
      </c>
      <c r="M3343" t="str">
        <f t="shared" si="418"/>
        <v>Monday</v>
      </c>
      <c r="N3343" s="5">
        <f t="shared" si="419"/>
        <v>183.06</v>
      </c>
      <c r="O3343">
        <f t="shared" si="420"/>
        <v>0</v>
      </c>
      <c r="P3343">
        <f t="shared" si="421"/>
        <v>56</v>
      </c>
      <c r="Q3343" s="6">
        <f t="shared" si="422"/>
        <v>183.06</v>
      </c>
      <c r="R3343">
        <f t="shared" si="423"/>
        <v>18952.099999999999</v>
      </c>
    </row>
    <row r="3344" spans="1:18" x14ac:dyDescent="0.35">
      <c r="A3344" s="1">
        <v>3343</v>
      </c>
      <c r="B3344" s="7">
        <v>113.38</v>
      </c>
      <c r="C3344" s="1">
        <v>3226862</v>
      </c>
      <c r="D3344" s="1">
        <v>8584</v>
      </c>
      <c r="E3344">
        <v>3.5</v>
      </c>
      <c r="F3344" t="s">
        <v>7</v>
      </c>
      <c r="G3344" t="s">
        <v>9</v>
      </c>
      <c r="H3344" s="2">
        <v>42701</v>
      </c>
      <c r="I3344" s="2">
        <v>42714</v>
      </c>
      <c r="J3344" s="2">
        <v>42715</v>
      </c>
      <c r="K3344">
        <f t="shared" si="416"/>
        <v>1</v>
      </c>
      <c r="L3344" s="5" t="str">
        <f t="shared" si="417"/>
        <v>Saturday</v>
      </c>
      <c r="M3344" t="str">
        <f t="shared" si="418"/>
        <v>Sunday</v>
      </c>
      <c r="N3344" s="5">
        <f t="shared" si="419"/>
        <v>113.38</v>
      </c>
      <c r="O3344">
        <f t="shared" si="420"/>
        <v>13</v>
      </c>
      <c r="P3344">
        <f t="shared" si="421"/>
        <v>94</v>
      </c>
      <c r="Q3344" s="6">
        <f t="shared" si="422"/>
        <v>113.38</v>
      </c>
      <c r="R3344">
        <f t="shared" si="423"/>
        <v>22447.649999999987</v>
      </c>
    </row>
    <row r="3345" spans="1:18" x14ac:dyDescent="0.35">
      <c r="A3345" s="1">
        <v>3344</v>
      </c>
      <c r="B3345" s="7">
        <v>112.34</v>
      </c>
      <c r="C3345" s="1">
        <v>1003466</v>
      </c>
      <c r="D3345" s="1">
        <v>8584</v>
      </c>
      <c r="E3345">
        <v>2.5</v>
      </c>
      <c r="F3345" t="s">
        <v>14</v>
      </c>
      <c r="G3345" t="s">
        <v>9</v>
      </c>
      <c r="H3345" s="2">
        <v>42701</v>
      </c>
      <c r="I3345" s="2">
        <v>42714</v>
      </c>
      <c r="J3345" s="2">
        <v>42716</v>
      </c>
      <c r="K3345">
        <f t="shared" si="416"/>
        <v>2</v>
      </c>
      <c r="L3345" s="5" t="str">
        <f t="shared" si="417"/>
        <v>Saturday</v>
      </c>
      <c r="M3345" t="str">
        <f t="shared" si="418"/>
        <v>Monday</v>
      </c>
      <c r="N3345" s="5">
        <f t="shared" si="419"/>
        <v>224.68</v>
      </c>
      <c r="O3345">
        <f t="shared" si="420"/>
        <v>13</v>
      </c>
      <c r="P3345">
        <f t="shared" si="421"/>
        <v>6</v>
      </c>
      <c r="Q3345" s="6">
        <f t="shared" si="422"/>
        <v>112.34</v>
      </c>
      <c r="R3345">
        <f t="shared" si="423"/>
        <v>832.34</v>
      </c>
    </row>
    <row r="3346" spans="1:18" x14ac:dyDescent="0.35">
      <c r="A3346" s="1">
        <v>3345</v>
      </c>
      <c r="B3346" s="7">
        <v>57.64</v>
      </c>
      <c r="C3346" s="1">
        <v>561938</v>
      </c>
      <c r="D3346" s="1">
        <v>8584</v>
      </c>
      <c r="E3346">
        <v>2</v>
      </c>
      <c r="F3346" t="s">
        <v>7</v>
      </c>
      <c r="G3346" t="s">
        <v>9</v>
      </c>
      <c r="H3346" s="2">
        <v>42701</v>
      </c>
      <c r="I3346" s="2">
        <v>42701</v>
      </c>
      <c r="J3346" s="2">
        <v>42702</v>
      </c>
      <c r="K3346">
        <f t="shared" si="416"/>
        <v>1</v>
      </c>
      <c r="L3346" s="5" t="str">
        <f t="shared" si="417"/>
        <v>Sunday</v>
      </c>
      <c r="M3346" t="str">
        <f t="shared" si="418"/>
        <v>Monday</v>
      </c>
      <c r="N3346" s="5">
        <f t="shared" si="419"/>
        <v>57.64</v>
      </c>
      <c r="O3346">
        <f t="shared" si="420"/>
        <v>0</v>
      </c>
      <c r="P3346">
        <f t="shared" si="421"/>
        <v>44</v>
      </c>
      <c r="Q3346" s="6">
        <f t="shared" si="422"/>
        <v>57.64</v>
      </c>
      <c r="R3346">
        <f t="shared" si="423"/>
        <v>4086.2266666666669</v>
      </c>
    </row>
    <row r="3347" spans="1:18" x14ac:dyDescent="0.35">
      <c r="A3347" s="1">
        <v>3346</v>
      </c>
      <c r="B3347" s="7">
        <v>182</v>
      </c>
      <c r="C3347" s="1">
        <v>21720</v>
      </c>
      <c r="D3347" s="1">
        <v>8584</v>
      </c>
      <c r="E3347">
        <v>5</v>
      </c>
      <c r="F3347" t="s">
        <v>14</v>
      </c>
      <c r="G3347" t="s">
        <v>9</v>
      </c>
      <c r="H3347" s="2">
        <v>42701</v>
      </c>
      <c r="I3347" s="2">
        <v>42701</v>
      </c>
      <c r="J3347" s="2">
        <v>42702</v>
      </c>
      <c r="K3347">
        <f t="shared" si="416"/>
        <v>1</v>
      </c>
      <c r="L3347" s="5" t="str">
        <f t="shared" si="417"/>
        <v>Sunday</v>
      </c>
      <c r="M3347" t="str">
        <f t="shared" si="418"/>
        <v>Monday</v>
      </c>
      <c r="N3347" s="5">
        <f t="shared" si="419"/>
        <v>182</v>
      </c>
      <c r="O3347">
        <f t="shared" si="420"/>
        <v>0</v>
      </c>
      <c r="P3347">
        <f t="shared" si="421"/>
        <v>548</v>
      </c>
      <c r="Q3347" s="6">
        <f t="shared" si="422"/>
        <v>182</v>
      </c>
      <c r="R3347">
        <f t="shared" si="423"/>
        <v>232492.22766666641</v>
      </c>
    </row>
    <row r="3348" spans="1:18" x14ac:dyDescent="0.35">
      <c r="A3348" s="1">
        <v>3347</v>
      </c>
      <c r="B3348" s="7">
        <v>89.76</v>
      </c>
      <c r="C3348" s="1">
        <v>2122458</v>
      </c>
      <c r="D3348" s="1">
        <v>8584</v>
      </c>
      <c r="E3348">
        <v>4</v>
      </c>
      <c r="F3348" t="s">
        <v>14</v>
      </c>
      <c r="G3348" t="s">
        <v>8</v>
      </c>
      <c r="H3348" s="2">
        <v>42701</v>
      </c>
      <c r="I3348" s="2">
        <v>42708</v>
      </c>
      <c r="J3348" s="2">
        <v>42709</v>
      </c>
      <c r="K3348">
        <f t="shared" si="416"/>
        <v>1</v>
      </c>
      <c r="L3348" s="5" t="str">
        <f t="shared" si="417"/>
        <v>Sunday</v>
      </c>
      <c r="M3348" t="str">
        <f t="shared" si="418"/>
        <v>Monday</v>
      </c>
      <c r="N3348" s="5">
        <f t="shared" si="419"/>
        <v>89.76</v>
      </c>
      <c r="O3348">
        <f t="shared" si="420"/>
        <v>7</v>
      </c>
      <c r="P3348">
        <f t="shared" si="421"/>
        <v>422</v>
      </c>
      <c r="Q3348" s="6">
        <f t="shared" si="422"/>
        <v>89.76</v>
      </c>
      <c r="R3348">
        <f t="shared" si="423"/>
        <v>70328.7</v>
      </c>
    </row>
    <row r="3349" spans="1:18" x14ac:dyDescent="0.35">
      <c r="A3349" s="1">
        <v>3348</v>
      </c>
      <c r="B3349" s="7">
        <v>76</v>
      </c>
      <c r="C3349" s="1">
        <v>2155840</v>
      </c>
      <c r="D3349" s="1">
        <v>8584</v>
      </c>
      <c r="E3349">
        <v>3</v>
      </c>
      <c r="F3349" t="s">
        <v>7</v>
      </c>
      <c r="G3349" t="s">
        <v>9</v>
      </c>
      <c r="H3349" s="2">
        <v>42701</v>
      </c>
      <c r="I3349" s="2">
        <v>42715</v>
      </c>
      <c r="J3349" s="2">
        <v>42718</v>
      </c>
      <c r="K3349">
        <f t="shared" si="416"/>
        <v>3</v>
      </c>
      <c r="L3349" s="5" t="str">
        <f t="shared" si="417"/>
        <v>Sunday</v>
      </c>
      <c r="M3349" t="str">
        <f t="shared" si="418"/>
        <v>Wednesday</v>
      </c>
      <c r="N3349" s="5">
        <f t="shared" si="419"/>
        <v>228</v>
      </c>
      <c r="O3349">
        <f t="shared" si="420"/>
        <v>14</v>
      </c>
      <c r="P3349">
        <f t="shared" si="421"/>
        <v>72</v>
      </c>
      <c r="Q3349" s="6">
        <f t="shared" si="422"/>
        <v>76</v>
      </c>
      <c r="R3349">
        <f t="shared" si="423"/>
        <v>10843.210000000001</v>
      </c>
    </row>
    <row r="3350" spans="1:18" x14ac:dyDescent="0.35">
      <c r="A3350" s="1">
        <v>3349</v>
      </c>
      <c r="B3350" s="7">
        <v>137.86000000000001</v>
      </c>
      <c r="C3350" s="1">
        <v>3226862</v>
      </c>
      <c r="D3350" s="1">
        <v>8584</v>
      </c>
      <c r="E3350">
        <v>3.5</v>
      </c>
      <c r="F3350" t="s">
        <v>7</v>
      </c>
      <c r="G3350" t="s">
        <v>9</v>
      </c>
      <c r="H3350" s="2">
        <v>42701</v>
      </c>
      <c r="I3350" s="2">
        <v>42711</v>
      </c>
      <c r="J3350" s="2">
        <v>42714</v>
      </c>
      <c r="K3350">
        <f t="shared" si="416"/>
        <v>3</v>
      </c>
      <c r="L3350" s="5" t="str">
        <f t="shared" si="417"/>
        <v>Wednesday</v>
      </c>
      <c r="M3350" t="str">
        <f t="shared" si="418"/>
        <v>Saturday</v>
      </c>
      <c r="N3350" s="5">
        <f t="shared" si="419"/>
        <v>413.58000000000004</v>
      </c>
      <c r="O3350">
        <f t="shared" si="420"/>
        <v>10</v>
      </c>
      <c r="P3350">
        <f t="shared" si="421"/>
        <v>94</v>
      </c>
      <c r="Q3350" s="6">
        <f t="shared" si="422"/>
        <v>137.86000000000001</v>
      </c>
      <c r="R3350">
        <f t="shared" si="423"/>
        <v>22447.649999999987</v>
      </c>
    </row>
    <row r="3351" spans="1:18" x14ac:dyDescent="0.35">
      <c r="A3351" s="1">
        <v>3350</v>
      </c>
      <c r="B3351" s="7">
        <v>300.14999999999998</v>
      </c>
      <c r="C3351" s="1">
        <v>133050</v>
      </c>
      <c r="D3351" s="1">
        <v>8584</v>
      </c>
      <c r="E3351">
        <v>4.5</v>
      </c>
      <c r="F3351" t="s">
        <v>14</v>
      </c>
      <c r="G3351" t="s">
        <v>9</v>
      </c>
      <c r="H3351" s="2">
        <v>42701</v>
      </c>
      <c r="I3351" s="2">
        <v>42714</v>
      </c>
      <c r="J3351" s="2">
        <v>42716</v>
      </c>
      <c r="K3351">
        <f t="shared" si="416"/>
        <v>2</v>
      </c>
      <c r="L3351" s="5" t="str">
        <f t="shared" si="417"/>
        <v>Saturday</v>
      </c>
      <c r="M3351" t="str">
        <f t="shared" si="418"/>
        <v>Monday</v>
      </c>
      <c r="N3351" s="5">
        <f t="shared" si="419"/>
        <v>600.29999999999995</v>
      </c>
      <c r="O3351">
        <f t="shared" si="420"/>
        <v>13</v>
      </c>
      <c r="P3351">
        <f t="shared" si="421"/>
        <v>51</v>
      </c>
      <c r="Q3351" s="6">
        <f t="shared" si="422"/>
        <v>300.14999999999998</v>
      </c>
      <c r="R3351">
        <f t="shared" si="423"/>
        <v>37915.120000000003</v>
      </c>
    </row>
    <row r="3352" spans="1:18" x14ac:dyDescent="0.35">
      <c r="A3352" s="1">
        <v>3351</v>
      </c>
      <c r="B3352" s="7">
        <v>95.88</v>
      </c>
      <c r="C3352" s="1">
        <v>318278</v>
      </c>
      <c r="D3352" s="1">
        <v>8584</v>
      </c>
      <c r="E3352">
        <v>3</v>
      </c>
      <c r="F3352" t="s">
        <v>7</v>
      </c>
      <c r="G3352" t="s">
        <v>9</v>
      </c>
      <c r="H3352" s="2">
        <v>42701</v>
      </c>
      <c r="I3352" s="2">
        <v>42707</v>
      </c>
      <c r="J3352" s="2">
        <v>42708</v>
      </c>
      <c r="K3352">
        <f t="shared" si="416"/>
        <v>1</v>
      </c>
      <c r="L3352" s="5" t="str">
        <f t="shared" si="417"/>
        <v>Saturday</v>
      </c>
      <c r="M3352" t="str">
        <f t="shared" si="418"/>
        <v>Sunday</v>
      </c>
      <c r="N3352" s="5">
        <f t="shared" si="419"/>
        <v>95.88</v>
      </c>
      <c r="O3352">
        <f t="shared" si="420"/>
        <v>6</v>
      </c>
      <c r="P3352">
        <f t="shared" si="421"/>
        <v>56</v>
      </c>
      <c r="Q3352" s="6">
        <f t="shared" si="422"/>
        <v>95.88</v>
      </c>
      <c r="R3352">
        <f t="shared" si="423"/>
        <v>6472.4299999999976</v>
      </c>
    </row>
    <row r="3353" spans="1:18" x14ac:dyDescent="0.35">
      <c r="A3353" s="1">
        <v>3352</v>
      </c>
      <c r="B3353" s="7">
        <v>210.73</v>
      </c>
      <c r="C3353" s="1">
        <v>21720</v>
      </c>
      <c r="D3353" s="1">
        <v>8584</v>
      </c>
      <c r="E3353">
        <v>5</v>
      </c>
      <c r="F3353" t="s">
        <v>14</v>
      </c>
      <c r="G3353" t="s">
        <v>9</v>
      </c>
      <c r="H3353" s="2">
        <v>42701</v>
      </c>
      <c r="I3353" s="2">
        <v>42714</v>
      </c>
      <c r="J3353" s="2">
        <v>42716</v>
      </c>
      <c r="K3353">
        <f t="shared" si="416"/>
        <v>2</v>
      </c>
      <c r="L3353" s="5" t="str">
        <f t="shared" si="417"/>
        <v>Saturday</v>
      </c>
      <c r="M3353" t="str">
        <f t="shared" si="418"/>
        <v>Monday</v>
      </c>
      <c r="N3353" s="5">
        <f t="shared" si="419"/>
        <v>421.46</v>
      </c>
      <c r="O3353">
        <f t="shared" si="420"/>
        <v>13</v>
      </c>
      <c r="P3353">
        <f t="shared" si="421"/>
        <v>548</v>
      </c>
      <c r="Q3353" s="6">
        <f t="shared" si="422"/>
        <v>210.73</v>
      </c>
      <c r="R3353">
        <f t="shared" si="423"/>
        <v>232492.22766666641</v>
      </c>
    </row>
    <row r="3354" spans="1:18" x14ac:dyDescent="0.35">
      <c r="A3354" s="1">
        <v>3353</v>
      </c>
      <c r="B3354" s="7">
        <v>315.97000000000003</v>
      </c>
      <c r="C3354" s="1">
        <v>133050</v>
      </c>
      <c r="D3354" s="1">
        <v>8584</v>
      </c>
      <c r="E3354">
        <v>4.5</v>
      </c>
      <c r="F3354" t="s">
        <v>14</v>
      </c>
      <c r="G3354" t="s">
        <v>9</v>
      </c>
      <c r="H3354" s="2">
        <v>42701</v>
      </c>
      <c r="I3354" s="2">
        <v>42714</v>
      </c>
      <c r="J3354" s="2">
        <v>42716</v>
      </c>
      <c r="K3354">
        <f t="shared" si="416"/>
        <v>2</v>
      </c>
      <c r="L3354" s="5" t="str">
        <f t="shared" si="417"/>
        <v>Saturday</v>
      </c>
      <c r="M3354" t="str">
        <f t="shared" si="418"/>
        <v>Monday</v>
      </c>
      <c r="N3354" s="5">
        <f t="shared" si="419"/>
        <v>631.94000000000005</v>
      </c>
      <c r="O3354">
        <f t="shared" si="420"/>
        <v>13</v>
      </c>
      <c r="P3354">
        <f t="shared" si="421"/>
        <v>51</v>
      </c>
      <c r="Q3354" s="6">
        <f t="shared" si="422"/>
        <v>315.97000000000003</v>
      </c>
      <c r="R3354">
        <f t="shared" si="423"/>
        <v>37915.120000000003</v>
      </c>
    </row>
    <row r="3355" spans="1:18" x14ac:dyDescent="0.35">
      <c r="A3355" s="1">
        <v>3354</v>
      </c>
      <c r="B3355" s="7">
        <v>113.24</v>
      </c>
      <c r="C3355" s="1">
        <v>588588</v>
      </c>
      <c r="D3355" s="1">
        <v>8584</v>
      </c>
      <c r="E3355">
        <v>4</v>
      </c>
      <c r="F3355" t="s">
        <v>14</v>
      </c>
      <c r="G3355" t="s">
        <v>9</v>
      </c>
      <c r="H3355" s="2">
        <v>42701</v>
      </c>
      <c r="I3355" s="2">
        <v>42707</v>
      </c>
      <c r="J3355" s="2">
        <v>42708</v>
      </c>
      <c r="K3355">
        <f t="shared" si="416"/>
        <v>1</v>
      </c>
      <c r="L3355" s="5" t="str">
        <f t="shared" si="417"/>
        <v>Saturday</v>
      </c>
      <c r="M3355" t="str">
        <f t="shared" si="418"/>
        <v>Sunday</v>
      </c>
      <c r="N3355" s="5">
        <f t="shared" si="419"/>
        <v>113.24</v>
      </c>
      <c r="O3355">
        <f t="shared" si="420"/>
        <v>6</v>
      </c>
      <c r="P3355">
        <f t="shared" si="421"/>
        <v>112</v>
      </c>
      <c r="Q3355" s="6">
        <f t="shared" si="422"/>
        <v>113.24</v>
      </c>
      <c r="R3355">
        <f t="shared" si="423"/>
        <v>16107.186666666668</v>
      </c>
    </row>
    <row r="3356" spans="1:18" x14ac:dyDescent="0.35">
      <c r="A3356" s="1">
        <v>3355</v>
      </c>
      <c r="B3356" s="7">
        <v>209.96</v>
      </c>
      <c r="C3356" s="1">
        <v>323744</v>
      </c>
      <c r="D3356" s="1">
        <v>8584</v>
      </c>
      <c r="E3356">
        <v>4</v>
      </c>
      <c r="F3356" t="s">
        <v>7</v>
      </c>
      <c r="G3356" t="s">
        <v>8</v>
      </c>
      <c r="H3356" s="2">
        <v>42701</v>
      </c>
      <c r="I3356" s="2">
        <v>42701</v>
      </c>
      <c r="J3356" s="2">
        <v>42702</v>
      </c>
      <c r="K3356">
        <f t="shared" si="416"/>
        <v>1</v>
      </c>
      <c r="L3356" s="5" t="str">
        <f t="shared" si="417"/>
        <v>Sunday</v>
      </c>
      <c r="M3356" t="str">
        <f t="shared" si="418"/>
        <v>Monday</v>
      </c>
      <c r="N3356" s="5">
        <f t="shared" si="419"/>
        <v>209.96</v>
      </c>
      <c r="O3356">
        <f t="shared" si="420"/>
        <v>0</v>
      </c>
      <c r="P3356">
        <f t="shared" si="421"/>
        <v>350</v>
      </c>
      <c r="Q3356" s="6">
        <f t="shared" si="422"/>
        <v>209.96</v>
      </c>
      <c r="R3356">
        <f t="shared" si="423"/>
        <v>143234.50666666677</v>
      </c>
    </row>
    <row r="3357" spans="1:18" x14ac:dyDescent="0.35">
      <c r="A3357" s="1">
        <v>3356</v>
      </c>
      <c r="B3357" s="7">
        <v>57</v>
      </c>
      <c r="C3357" s="1">
        <v>1196262</v>
      </c>
      <c r="D3357" s="1">
        <v>8584</v>
      </c>
      <c r="E3357">
        <v>3</v>
      </c>
      <c r="F3357" t="s">
        <v>7</v>
      </c>
      <c r="G3357" t="s">
        <v>9</v>
      </c>
      <c r="H3357" s="2">
        <v>42701</v>
      </c>
      <c r="I3357" s="2">
        <v>42721</v>
      </c>
      <c r="J3357" s="2">
        <v>42723</v>
      </c>
      <c r="K3357">
        <f t="shared" si="416"/>
        <v>2</v>
      </c>
      <c r="L3357" s="5" t="str">
        <f t="shared" si="417"/>
        <v>Saturday</v>
      </c>
      <c r="M3357" t="str">
        <f t="shared" si="418"/>
        <v>Monday</v>
      </c>
      <c r="N3357" s="5">
        <f t="shared" si="419"/>
        <v>114</v>
      </c>
      <c r="O3357">
        <f t="shared" si="420"/>
        <v>20</v>
      </c>
      <c r="P3357">
        <f t="shared" si="421"/>
        <v>68</v>
      </c>
      <c r="Q3357" s="6">
        <f t="shared" si="422"/>
        <v>57</v>
      </c>
      <c r="R3357">
        <f t="shared" si="423"/>
        <v>7991.0400000000009</v>
      </c>
    </row>
    <row r="3358" spans="1:18" x14ac:dyDescent="0.35">
      <c r="A3358" s="1">
        <v>3357</v>
      </c>
      <c r="B3358" s="7">
        <v>82.9</v>
      </c>
      <c r="C3358" s="1">
        <v>588588</v>
      </c>
      <c r="D3358" s="1">
        <v>8584</v>
      </c>
      <c r="E3358">
        <v>4</v>
      </c>
      <c r="F3358" t="s">
        <v>14</v>
      </c>
      <c r="G3358" t="s">
        <v>9</v>
      </c>
      <c r="H3358" s="2">
        <v>42701</v>
      </c>
      <c r="I3358" s="2">
        <v>42714</v>
      </c>
      <c r="J3358" s="2">
        <v>42716</v>
      </c>
      <c r="K3358">
        <f t="shared" si="416"/>
        <v>2</v>
      </c>
      <c r="L3358" s="5" t="str">
        <f t="shared" si="417"/>
        <v>Saturday</v>
      </c>
      <c r="M3358" t="str">
        <f t="shared" si="418"/>
        <v>Monday</v>
      </c>
      <c r="N3358" s="5">
        <f t="shared" si="419"/>
        <v>165.8</v>
      </c>
      <c r="O3358">
        <f t="shared" si="420"/>
        <v>13</v>
      </c>
      <c r="P3358">
        <f t="shared" si="421"/>
        <v>112</v>
      </c>
      <c r="Q3358" s="6">
        <f t="shared" si="422"/>
        <v>82.9</v>
      </c>
      <c r="R3358">
        <f t="shared" si="423"/>
        <v>16107.186666666668</v>
      </c>
    </row>
    <row r="3359" spans="1:18" x14ac:dyDescent="0.35">
      <c r="A3359" s="1">
        <v>3358</v>
      </c>
      <c r="B3359" s="7">
        <v>49.04</v>
      </c>
      <c r="C3359" s="1">
        <v>2710530</v>
      </c>
      <c r="D3359" s="1">
        <v>8584</v>
      </c>
      <c r="E3359">
        <v>3</v>
      </c>
      <c r="F3359" t="s">
        <v>7</v>
      </c>
      <c r="G3359" t="s">
        <v>9</v>
      </c>
      <c r="H3359" s="2">
        <v>42701</v>
      </c>
      <c r="I3359" s="2">
        <v>42701</v>
      </c>
      <c r="J3359" s="2">
        <v>42702</v>
      </c>
      <c r="K3359">
        <f t="shared" si="416"/>
        <v>1</v>
      </c>
      <c r="L3359" s="5" t="str">
        <f t="shared" si="417"/>
        <v>Sunday</v>
      </c>
      <c r="M3359" t="str">
        <f t="shared" si="418"/>
        <v>Monday</v>
      </c>
      <c r="N3359" s="5">
        <f t="shared" si="419"/>
        <v>49.04</v>
      </c>
      <c r="O3359">
        <f t="shared" si="420"/>
        <v>0</v>
      </c>
      <c r="P3359">
        <f t="shared" si="421"/>
        <v>11</v>
      </c>
      <c r="Q3359" s="6">
        <f t="shared" si="422"/>
        <v>49.04</v>
      </c>
      <c r="R3359">
        <f t="shared" si="423"/>
        <v>1227.1400000000001</v>
      </c>
    </row>
    <row r="3360" spans="1:18" x14ac:dyDescent="0.35">
      <c r="A3360" s="1">
        <v>3359</v>
      </c>
      <c r="B3360" s="7">
        <v>225.946666666666</v>
      </c>
      <c r="C3360" s="1">
        <v>323744</v>
      </c>
      <c r="D3360" s="1">
        <v>8584</v>
      </c>
      <c r="E3360">
        <v>4</v>
      </c>
      <c r="F3360" t="s">
        <v>7</v>
      </c>
      <c r="G3360" t="s">
        <v>8</v>
      </c>
      <c r="H3360" s="2">
        <v>42701</v>
      </c>
      <c r="I3360" s="2">
        <v>42716</v>
      </c>
      <c r="J3360" s="2">
        <v>42719</v>
      </c>
      <c r="K3360">
        <f t="shared" si="416"/>
        <v>3</v>
      </c>
      <c r="L3360" s="5" t="str">
        <f t="shared" si="417"/>
        <v>Monday</v>
      </c>
      <c r="M3360" t="str">
        <f t="shared" si="418"/>
        <v>Thursday</v>
      </c>
      <c r="N3360" s="5">
        <f t="shared" si="419"/>
        <v>677.83999999999799</v>
      </c>
      <c r="O3360">
        <f t="shared" si="420"/>
        <v>15</v>
      </c>
      <c r="P3360">
        <f t="shared" si="421"/>
        <v>350</v>
      </c>
      <c r="Q3360" s="6">
        <f t="shared" si="422"/>
        <v>225.946666666666</v>
      </c>
      <c r="R3360">
        <f t="shared" si="423"/>
        <v>143234.50666666677</v>
      </c>
    </row>
    <row r="3361" spans="1:18" x14ac:dyDescent="0.35">
      <c r="A3361" s="1">
        <v>3360</v>
      </c>
      <c r="B3361" s="7">
        <v>75.84</v>
      </c>
      <c r="C3361" s="1">
        <v>1725938</v>
      </c>
      <c r="D3361" s="1">
        <v>8584</v>
      </c>
      <c r="E3361">
        <v>3</v>
      </c>
      <c r="F3361" t="s">
        <v>7</v>
      </c>
      <c r="G3361" t="s">
        <v>9</v>
      </c>
      <c r="H3361" s="2">
        <v>42701</v>
      </c>
      <c r="I3361" s="2">
        <v>42735</v>
      </c>
      <c r="J3361" s="2">
        <v>42737</v>
      </c>
      <c r="K3361">
        <f t="shared" si="416"/>
        <v>2</v>
      </c>
      <c r="L3361" s="5" t="str">
        <f t="shared" si="417"/>
        <v>Saturday</v>
      </c>
      <c r="M3361" t="str">
        <f t="shared" si="418"/>
        <v>Monday</v>
      </c>
      <c r="N3361" s="5">
        <f t="shared" si="419"/>
        <v>151.68</v>
      </c>
      <c r="O3361">
        <f t="shared" si="420"/>
        <v>34</v>
      </c>
      <c r="P3361">
        <f t="shared" si="421"/>
        <v>20</v>
      </c>
      <c r="Q3361" s="6">
        <f t="shared" si="422"/>
        <v>75.84</v>
      </c>
      <c r="R3361">
        <f t="shared" si="423"/>
        <v>2211.38</v>
      </c>
    </row>
    <row r="3362" spans="1:18" x14ac:dyDescent="0.35">
      <c r="A3362" s="1">
        <v>3361</v>
      </c>
      <c r="B3362" s="7">
        <v>106.16</v>
      </c>
      <c r="C3362" s="1">
        <v>1725938</v>
      </c>
      <c r="D3362" s="1">
        <v>8584</v>
      </c>
      <c r="E3362">
        <v>3</v>
      </c>
      <c r="F3362" t="s">
        <v>7</v>
      </c>
      <c r="G3362" t="s">
        <v>9</v>
      </c>
      <c r="H3362" s="2">
        <v>42701</v>
      </c>
      <c r="I3362" s="2">
        <v>42735</v>
      </c>
      <c r="J3362" s="2">
        <v>42737</v>
      </c>
      <c r="K3362">
        <f t="shared" si="416"/>
        <v>2</v>
      </c>
      <c r="L3362" s="5" t="str">
        <f t="shared" si="417"/>
        <v>Saturday</v>
      </c>
      <c r="M3362" t="str">
        <f t="shared" si="418"/>
        <v>Monday</v>
      </c>
      <c r="N3362" s="5">
        <f t="shared" si="419"/>
        <v>212.32</v>
      </c>
      <c r="O3362">
        <f t="shared" si="420"/>
        <v>34</v>
      </c>
      <c r="P3362">
        <f t="shared" si="421"/>
        <v>20</v>
      </c>
      <c r="Q3362" s="6">
        <f t="shared" si="422"/>
        <v>106.16</v>
      </c>
      <c r="R3362">
        <f t="shared" si="423"/>
        <v>2211.38</v>
      </c>
    </row>
    <row r="3363" spans="1:18" x14ac:dyDescent="0.35">
      <c r="A3363" s="1">
        <v>3362</v>
      </c>
      <c r="B3363" s="7">
        <v>75.84</v>
      </c>
      <c r="C3363" s="1">
        <v>1725938</v>
      </c>
      <c r="D3363" s="1">
        <v>8584</v>
      </c>
      <c r="E3363">
        <v>3</v>
      </c>
      <c r="F3363" t="s">
        <v>7</v>
      </c>
      <c r="G3363" t="s">
        <v>9</v>
      </c>
      <c r="H3363" s="2">
        <v>42701</v>
      </c>
      <c r="I3363" s="2">
        <v>42735</v>
      </c>
      <c r="J3363" s="2">
        <v>42737</v>
      </c>
      <c r="K3363">
        <f t="shared" si="416"/>
        <v>2</v>
      </c>
      <c r="L3363" s="5" t="str">
        <f t="shared" si="417"/>
        <v>Saturday</v>
      </c>
      <c r="M3363" t="str">
        <f t="shared" si="418"/>
        <v>Monday</v>
      </c>
      <c r="N3363" s="5">
        <f t="shared" si="419"/>
        <v>151.68</v>
      </c>
      <c r="O3363">
        <f t="shared" si="420"/>
        <v>34</v>
      </c>
      <c r="P3363">
        <f t="shared" si="421"/>
        <v>20</v>
      </c>
      <c r="Q3363" s="6">
        <f t="shared" si="422"/>
        <v>75.84</v>
      </c>
      <c r="R3363">
        <f t="shared" si="423"/>
        <v>2211.38</v>
      </c>
    </row>
    <row r="3364" spans="1:18" x14ac:dyDescent="0.35">
      <c r="A3364" s="1">
        <v>3363</v>
      </c>
      <c r="B3364" s="7">
        <v>128.08000000000001</v>
      </c>
      <c r="C3364" s="1">
        <v>671278</v>
      </c>
      <c r="D3364" s="1">
        <v>8584</v>
      </c>
      <c r="E3364">
        <v>3.5</v>
      </c>
      <c r="F3364" t="s">
        <v>7</v>
      </c>
      <c r="G3364" t="s">
        <v>9</v>
      </c>
      <c r="H3364" s="2">
        <v>42701</v>
      </c>
      <c r="I3364" s="2">
        <v>42702</v>
      </c>
      <c r="J3364" s="2">
        <v>42705</v>
      </c>
      <c r="K3364">
        <f t="shared" si="416"/>
        <v>3</v>
      </c>
      <c r="L3364" s="5" t="str">
        <f t="shared" si="417"/>
        <v>Monday</v>
      </c>
      <c r="M3364" t="str">
        <f t="shared" si="418"/>
        <v>Thursday</v>
      </c>
      <c r="N3364" s="5">
        <f t="shared" si="419"/>
        <v>384.24</v>
      </c>
      <c r="O3364">
        <f t="shared" si="420"/>
        <v>1</v>
      </c>
      <c r="P3364">
        <f t="shared" si="421"/>
        <v>97</v>
      </c>
      <c r="Q3364" s="6">
        <f t="shared" si="422"/>
        <v>128.08000000000001</v>
      </c>
      <c r="R3364">
        <f t="shared" si="423"/>
        <v>24922.600000000002</v>
      </c>
    </row>
    <row r="3365" spans="1:18" x14ac:dyDescent="0.35">
      <c r="A3365" s="1">
        <v>3364</v>
      </c>
      <c r="B3365" s="7">
        <v>101.75</v>
      </c>
      <c r="C3365" s="1">
        <v>2122458</v>
      </c>
      <c r="D3365" s="1">
        <v>8584</v>
      </c>
      <c r="E3365">
        <v>4</v>
      </c>
      <c r="F3365" t="s">
        <v>14</v>
      </c>
      <c r="G3365" t="s">
        <v>8</v>
      </c>
      <c r="H3365" s="2">
        <v>42701</v>
      </c>
      <c r="I3365" s="2">
        <v>42713</v>
      </c>
      <c r="J3365" s="2">
        <v>42715</v>
      </c>
      <c r="K3365">
        <f t="shared" si="416"/>
        <v>2</v>
      </c>
      <c r="L3365" s="5" t="str">
        <f t="shared" si="417"/>
        <v>Friday</v>
      </c>
      <c r="M3365" t="str">
        <f t="shared" si="418"/>
        <v>Sunday</v>
      </c>
      <c r="N3365" s="5">
        <f t="shared" si="419"/>
        <v>203.5</v>
      </c>
      <c r="O3365">
        <f t="shared" si="420"/>
        <v>12</v>
      </c>
      <c r="P3365">
        <f t="shared" si="421"/>
        <v>422</v>
      </c>
      <c r="Q3365" s="6">
        <f t="shared" si="422"/>
        <v>101.75</v>
      </c>
      <c r="R3365">
        <f t="shared" si="423"/>
        <v>70328.7</v>
      </c>
    </row>
    <row r="3366" spans="1:18" x14ac:dyDescent="0.35">
      <c r="A3366" s="1">
        <v>3365</v>
      </c>
      <c r="B3366" s="7">
        <v>16.28</v>
      </c>
      <c r="C3366" s="1">
        <v>575340</v>
      </c>
      <c r="D3366" s="1">
        <v>8584</v>
      </c>
      <c r="E3366">
        <v>1</v>
      </c>
      <c r="F3366" t="s">
        <v>11</v>
      </c>
      <c r="G3366" t="s">
        <v>9</v>
      </c>
      <c r="H3366" s="2">
        <v>42701</v>
      </c>
      <c r="I3366" s="2">
        <v>42701</v>
      </c>
      <c r="J3366" s="2">
        <v>42702</v>
      </c>
      <c r="K3366">
        <f t="shared" si="416"/>
        <v>1</v>
      </c>
      <c r="L3366" s="5" t="str">
        <f t="shared" si="417"/>
        <v>Sunday</v>
      </c>
      <c r="M3366" t="str">
        <f t="shared" si="418"/>
        <v>Monday</v>
      </c>
      <c r="N3366" s="5">
        <f t="shared" si="419"/>
        <v>16.28</v>
      </c>
      <c r="O3366">
        <f t="shared" si="420"/>
        <v>0</v>
      </c>
      <c r="P3366">
        <f t="shared" si="421"/>
        <v>76</v>
      </c>
      <c r="Q3366" s="6">
        <f t="shared" si="422"/>
        <v>16.28</v>
      </c>
      <c r="R3366">
        <f t="shared" si="423"/>
        <v>3668.8600000000006</v>
      </c>
    </row>
    <row r="3367" spans="1:18" x14ac:dyDescent="0.35">
      <c r="A3367" s="1">
        <v>3366</v>
      </c>
      <c r="B3367" s="7">
        <v>106.68</v>
      </c>
      <c r="C3367" s="1">
        <v>588588</v>
      </c>
      <c r="D3367" s="1">
        <v>8584</v>
      </c>
      <c r="E3367">
        <v>4</v>
      </c>
      <c r="F3367" t="s">
        <v>14</v>
      </c>
      <c r="G3367" t="s">
        <v>9</v>
      </c>
      <c r="H3367" s="2">
        <v>42701</v>
      </c>
      <c r="I3367" s="2">
        <v>42734</v>
      </c>
      <c r="J3367" s="2">
        <v>42736</v>
      </c>
      <c r="K3367">
        <f t="shared" si="416"/>
        <v>2</v>
      </c>
      <c r="L3367" s="5" t="str">
        <f t="shared" si="417"/>
        <v>Friday</v>
      </c>
      <c r="M3367" t="str">
        <f t="shared" si="418"/>
        <v>Sunday</v>
      </c>
      <c r="N3367" s="5">
        <f t="shared" si="419"/>
        <v>213.36</v>
      </c>
      <c r="O3367">
        <f t="shared" si="420"/>
        <v>33</v>
      </c>
      <c r="P3367">
        <f t="shared" si="421"/>
        <v>112</v>
      </c>
      <c r="Q3367" s="6">
        <f t="shared" si="422"/>
        <v>106.68</v>
      </c>
      <c r="R3367">
        <f t="shared" si="423"/>
        <v>16107.186666666668</v>
      </c>
    </row>
    <row r="3368" spans="1:18" x14ac:dyDescent="0.35">
      <c r="A3368" s="1">
        <v>3367</v>
      </c>
      <c r="B3368" s="7">
        <v>252.69</v>
      </c>
      <c r="C3368" s="1">
        <v>323744</v>
      </c>
      <c r="D3368" s="1">
        <v>8584</v>
      </c>
      <c r="E3368">
        <v>4</v>
      </c>
      <c r="F3368" t="s">
        <v>7</v>
      </c>
      <c r="G3368" t="s">
        <v>8</v>
      </c>
      <c r="H3368" s="2">
        <v>42701</v>
      </c>
      <c r="I3368" s="2">
        <v>42719</v>
      </c>
      <c r="J3368" s="2">
        <v>42721</v>
      </c>
      <c r="K3368">
        <f t="shared" si="416"/>
        <v>2</v>
      </c>
      <c r="L3368" s="5" t="str">
        <f t="shared" si="417"/>
        <v>Thursday</v>
      </c>
      <c r="M3368" t="str">
        <f t="shared" si="418"/>
        <v>Saturday</v>
      </c>
      <c r="N3368" s="5">
        <f t="shared" si="419"/>
        <v>505.38</v>
      </c>
      <c r="O3368">
        <f t="shared" si="420"/>
        <v>18</v>
      </c>
      <c r="P3368">
        <f t="shared" si="421"/>
        <v>350</v>
      </c>
      <c r="Q3368" s="6">
        <f t="shared" si="422"/>
        <v>252.69</v>
      </c>
      <c r="R3368">
        <f t="shared" si="423"/>
        <v>143234.50666666677</v>
      </c>
    </row>
    <row r="3369" spans="1:18" x14ac:dyDescent="0.35">
      <c r="A3369" s="1">
        <v>3368</v>
      </c>
      <c r="B3369" s="7">
        <v>51.64</v>
      </c>
      <c r="C3369" s="1">
        <v>1861908</v>
      </c>
      <c r="D3369" s="1">
        <v>8584</v>
      </c>
      <c r="E3369">
        <v>2.5</v>
      </c>
      <c r="F3369" t="s">
        <v>7</v>
      </c>
      <c r="G3369" t="s">
        <v>9</v>
      </c>
      <c r="H3369" s="2">
        <v>42701</v>
      </c>
      <c r="I3369" s="2">
        <v>42727</v>
      </c>
      <c r="J3369" s="2">
        <v>42729</v>
      </c>
      <c r="K3369">
        <f t="shared" si="416"/>
        <v>2</v>
      </c>
      <c r="L3369" s="5" t="str">
        <f t="shared" si="417"/>
        <v>Friday</v>
      </c>
      <c r="M3369" t="str">
        <f t="shared" si="418"/>
        <v>Sunday</v>
      </c>
      <c r="N3369" s="5">
        <f t="shared" si="419"/>
        <v>103.28</v>
      </c>
      <c r="O3369">
        <f t="shared" si="420"/>
        <v>26</v>
      </c>
      <c r="P3369">
        <f t="shared" si="421"/>
        <v>111</v>
      </c>
      <c r="Q3369" s="6">
        <f t="shared" si="422"/>
        <v>51.64</v>
      </c>
      <c r="R3369">
        <f t="shared" si="423"/>
        <v>8664.9150000000009</v>
      </c>
    </row>
    <row r="3370" spans="1:18" x14ac:dyDescent="0.35">
      <c r="A3370" s="1">
        <v>3369</v>
      </c>
      <c r="B3370" s="7">
        <v>83.86</v>
      </c>
      <c r="C3370" s="1">
        <v>318278</v>
      </c>
      <c r="D3370" s="1">
        <v>8584</v>
      </c>
      <c r="E3370">
        <v>3</v>
      </c>
      <c r="F3370" t="s">
        <v>7</v>
      </c>
      <c r="G3370" t="s">
        <v>9</v>
      </c>
      <c r="H3370" s="2">
        <v>42701</v>
      </c>
      <c r="I3370" s="2">
        <v>42704</v>
      </c>
      <c r="J3370" s="2">
        <v>42705</v>
      </c>
      <c r="K3370">
        <f t="shared" si="416"/>
        <v>1</v>
      </c>
      <c r="L3370" s="5" t="str">
        <f t="shared" si="417"/>
        <v>Wednesday</v>
      </c>
      <c r="M3370" t="str">
        <f t="shared" si="418"/>
        <v>Thursday</v>
      </c>
      <c r="N3370" s="5">
        <f t="shared" si="419"/>
        <v>83.86</v>
      </c>
      <c r="O3370">
        <f t="shared" si="420"/>
        <v>3</v>
      </c>
      <c r="P3370">
        <f t="shared" si="421"/>
        <v>56</v>
      </c>
      <c r="Q3370" s="6">
        <f t="shared" si="422"/>
        <v>83.86</v>
      </c>
      <c r="R3370">
        <f t="shared" si="423"/>
        <v>6472.4299999999976</v>
      </c>
    </row>
    <row r="3371" spans="1:18" x14ac:dyDescent="0.35">
      <c r="A3371" s="1">
        <v>3370</v>
      </c>
      <c r="B3371" s="7">
        <v>115.1</v>
      </c>
      <c r="C3371" s="1">
        <v>802064</v>
      </c>
      <c r="D3371" s="1">
        <v>8584</v>
      </c>
      <c r="E3371">
        <v>2</v>
      </c>
      <c r="F3371" t="s">
        <v>12</v>
      </c>
      <c r="G3371" t="s">
        <v>9</v>
      </c>
      <c r="H3371" s="2">
        <v>42701</v>
      </c>
      <c r="I3371" s="2">
        <v>42734</v>
      </c>
      <c r="J3371" s="2">
        <v>42735</v>
      </c>
      <c r="K3371">
        <f t="shared" si="416"/>
        <v>1</v>
      </c>
      <c r="L3371" s="5" t="str">
        <f t="shared" si="417"/>
        <v>Friday</v>
      </c>
      <c r="M3371" t="str">
        <f t="shared" si="418"/>
        <v>Saturday</v>
      </c>
      <c r="N3371" s="5">
        <f t="shared" si="419"/>
        <v>115.1</v>
      </c>
      <c r="O3371">
        <f t="shared" si="420"/>
        <v>33</v>
      </c>
      <c r="P3371">
        <f t="shared" si="421"/>
        <v>85</v>
      </c>
      <c r="Q3371" s="6">
        <f t="shared" si="422"/>
        <v>115.1</v>
      </c>
      <c r="R3371">
        <f t="shared" si="423"/>
        <v>11755.509999999995</v>
      </c>
    </row>
    <row r="3372" spans="1:18" x14ac:dyDescent="0.35">
      <c r="A3372" s="1">
        <v>3371</v>
      </c>
      <c r="B3372" s="7">
        <v>28.82</v>
      </c>
      <c r="C3372" s="1">
        <v>451470</v>
      </c>
      <c r="D3372" s="1">
        <v>8584</v>
      </c>
      <c r="E3372">
        <v>2.5</v>
      </c>
      <c r="F3372" t="s">
        <v>10</v>
      </c>
      <c r="G3372" t="s">
        <v>9</v>
      </c>
      <c r="H3372" s="2">
        <v>42701</v>
      </c>
      <c r="I3372" s="2">
        <v>42706</v>
      </c>
      <c r="J3372" s="2">
        <v>42708</v>
      </c>
      <c r="K3372">
        <f t="shared" si="416"/>
        <v>2</v>
      </c>
      <c r="L3372" s="5" t="str">
        <f t="shared" si="417"/>
        <v>Friday</v>
      </c>
      <c r="M3372" t="str">
        <f t="shared" si="418"/>
        <v>Sunday</v>
      </c>
      <c r="N3372" s="5">
        <f t="shared" si="419"/>
        <v>57.64</v>
      </c>
      <c r="O3372">
        <f t="shared" si="420"/>
        <v>5</v>
      </c>
      <c r="P3372">
        <f t="shared" si="421"/>
        <v>125</v>
      </c>
      <c r="Q3372" s="6">
        <f t="shared" si="422"/>
        <v>28.82</v>
      </c>
      <c r="R3372">
        <f t="shared" si="423"/>
        <v>5342.3600000000024</v>
      </c>
    </row>
    <row r="3373" spans="1:18" x14ac:dyDescent="0.35">
      <c r="A3373" s="1">
        <v>3372</v>
      </c>
      <c r="B3373" s="7">
        <v>48.02</v>
      </c>
      <c r="C3373" s="1">
        <v>925230</v>
      </c>
      <c r="D3373" s="1">
        <v>8584</v>
      </c>
      <c r="E3373">
        <v>2</v>
      </c>
      <c r="F3373" t="s">
        <v>7</v>
      </c>
      <c r="G3373" t="s">
        <v>9</v>
      </c>
      <c r="H3373" s="2">
        <v>42701</v>
      </c>
      <c r="I3373" s="2">
        <v>42702</v>
      </c>
      <c r="J3373" s="2">
        <v>42704</v>
      </c>
      <c r="K3373">
        <f t="shared" si="416"/>
        <v>2</v>
      </c>
      <c r="L3373" s="5" t="str">
        <f t="shared" si="417"/>
        <v>Monday</v>
      </c>
      <c r="M3373" t="str">
        <f t="shared" si="418"/>
        <v>Wednesday</v>
      </c>
      <c r="N3373" s="5">
        <f t="shared" si="419"/>
        <v>96.04</v>
      </c>
      <c r="O3373">
        <f t="shared" si="420"/>
        <v>1</v>
      </c>
      <c r="P3373">
        <f t="shared" si="421"/>
        <v>64</v>
      </c>
      <c r="Q3373" s="6">
        <f t="shared" si="422"/>
        <v>48.02</v>
      </c>
      <c r="R3373">
        <f t="shared" si="423"/>
        <v>7325.3400000000011</v>
      </c>
    </row>
    <row r="3374" spans="1:18" x14ac:dyDescent="0.35">
      <c r="A3374" s="1">
        <v>3373</v>
      </c>
      <c r="B3374" s="7">
        <v>81.680000000000007</v>
      </c>
      <c r="C3374" s="1">
        <v>1138260</v>
      </c>
      <c r="D3374" s="1">
        <v>8584</v>
      </c>
      <c r="E3374">
        <v>3</v>
      </c>
      <c r="F3374" t="s">
        <v>7</v>
      </c>
      <c r="G3374" t="s">
        <v>9</v>
      </c>
      <c r="H3374" s="2">
        <v>42701</v>
      </c>
      <c r="I3374" s="2">
        <v>42708</v>
      </c>
      <c r="J3374" s="2">
        <v>42710</v>
      </c>
      <c r="K3374">
        <f t="shared" si="416"/>
        <v>2</v>
      </c>
      <c r="L3374" s="5" t="str">
        <f t="shared" si="417"/>
        <v>Sunday</v>
      </c>
      <c r="M3374" t="str">
        <f t="shared" si="418"/>
        <v>Tuesday</v>
      </c>
      <c r="N3374" s="5">
        <f t="shared" si="419"/>
        <v>163.36000000000001</v>
      </c>
      <c r="O3374">
        <f t="shared" si="420"/>
        <v>7</v>
      </c>
      <c r="P3374">
        <f t="shared" si="421"/>
        <v>109</v>
      </c>
      <c r="Q3374" s="6">
        <f t="shared" si="422"/>
        <v>81.680000000000007</v>
      </c>
      <c r="R3374">
        <f t="shared" si="423"/>
        <v>15203.079999999993</v>
      </c>
    </row>
    <row r="3375" spans="1:18" x14ac:dyDescent="0.35">
      <c r="A3375" s="1">
        <v>3374</v>
      </c>
      <c r="B3375" s="7">
        <v>64.72</v>
      </c>
      <c r="C3375" s="1">
        <v>561938</v>
      </c>
      <c r="D3375" s="1">
        <v>8584</v>
      </c>
      <c r="E3375">
        <v>2</v>
      </c>
      <c r="F3375" t="s">
        <v>7</v>
      </c>
      <c r="G3375" t="s">
        <v>9</v>
      </c>
      <c r="H3375" s="2">
        <v>42701</v>
      </c>
      <c r="I3375" s="2">
        <v>42734</v>
      </c>
      <c r="J3375" s="2">
        <v>42737</v>
      </c>
      <c r="K3375">
        <f t="shared" si="416"/>
        <v>3</v>
      </c>
      <c r="L3375" s="5" t="str">
        <f t="shared" si="417"/>
        <v>Friday</v>
      </c>
      <c r="M3375" t="str">
        <f t="shared" si="418"/>
        <v>Monday</v>
      </c>
      <c r="N3375" s="5">
        <f t="shared" si="419"/>
        <v>194.16</v>
      </c>
      <c r="O3375">
        <f t="shared" si="420"/>
        <v>33</v>
      </c>
      <c r="P3375">
        <f t="shared" si="421"/>
        <v>44</v>
      </c>
      <c r="Q3375" s="6">
        <f t="shared" si="422"/>
        <v>64.72</v>
      </c>
      <c r="R3375">
        <f t="shared" si="423"/>
        <v>4086.2266666666669</v>
      </c>
    </row>
    <row r="3376" spans="1:18" x14ac:dyDescent="0.35">
      <c r="A3376" s="1">
        <v>3375</v>
      </c>
      <c r="B3376" s="7">
        <v>80.88</v>
      </c>
      <c r="C3376" s="1">
        <v>887882</v>
      </c>
      <c r="D3376" s="1">
        <v>8584</v>
      </c>
      <c r="E3376">
        <v>2</v>
      </c>
      <c r="F3376" t="s">
        <v>7</v>
      </c>
      <c r="G3376" t="s">
        <v>9</v>
      </c>
      <c r="H3376" s="2">
        <v>42701</v>
      </c>
      <c r="I3376" s="2">
        <v>42707</v>
      </c>
      <c r="J3376" s="2">
        <v>42709</v>
      </c>
      <c r="K3376">
        <f t="shared" si="416"/>
        <v>2</v>
      </c>
      <c r="L3376" s="5" t="str">
        <f t="shared" si="417"/>
        <v>Saturday</v>
      </c>
      <c r="M3376" t="str">
        <f t="shared" si="418"/>
        <v>Monday</v>
      </c>
      <c r="N3376" s="5">
        <f t="shared" si="419"/>
        <v>161.76</v>
      </c>
      <c r="O3376">
        <f t="shared" si="420"/>
        <v>6</v>
      </c>
      <c r="P3376">
        <f t="shared" si="421"/>
        <v>12</v>
      </c>
      <c r="Q3376" s="6">
        <f t="shared" si="422"/>
        <v>80.88</v>
      </c>
      <c r="R3376">
        <f t="shared" si="423"/>
        <v>1039.98</v>
      </c>
    </row>
    <row r="3377" spans="1:18" x14ac:dyDescent="0.35">
      <c r="A3377" s="1">
        <v>3376</v>
      </c>
      <c r="B3377" s="7">
        <v>296.78666666666601</v>
      </c>
      <c r="C3377" s="1">
        <v>323744</v>
      </c>
      <c r="D3377" s="1">
        <v>8584</v>
      </c>
      <c r="E3377">
        <v>4</v>
      </c>
      <c r="F3377" t="s">
        <v>7</v>
      </c>
      <c r="G3377" t="s">
        <v>8</v>
      </c>
      <c r="H3377" s="2">
        <v>42701</v>
      </c>
      <c r="I3377" s="2">
        <v>42713</v>
      </c>
      <c r="J3377" s="2">
        <v>42716</v>
      </c>
      <c r="K3377">
        <f t="shared" si="416"/>
        <v>3</v>
      </c>
      <c r="L3377" s="5" t="str">
        <f t="shared" si="417"/>
        <v>Friday</v>
      </c>
      <c r="M3377" t="str">
        <f t="shared" si="418"/>
        <v>Monday</v>
      </c>
      <c r="N3377" s="5">
        <f t="shared" si="419"/>
        <v>890.35999999999808</v>
      </c>
      <c r="O3377">
        <f t="shared" si="420"/>
        <v>12</v>
      </c>
      <c r="P3377">
        <f t="shared" si="421"/>
        <v>350</v>
      </c>
      <c r="Q3377" s="6">
        <f t="shared" si="422"/>
        <v>296.78666666666601</v>
      </c>
      <c r="R3377">
        <f t="shared" si="423"/>
        <v>143234.50666666677</v>
      </c>
    </row>
    <row r="3378" spans="1:18" x14ac:dyDescent="0.35">
      <c r="A3378" s="1">
        <v>3377</v>
      </c>
      <c r="B3378" s="7">
        <v>228.1</v>
      </c>
      <c r="C3378" s="1">
        <v>323744</v>
      </c>
      <c r="D3378" s="1">
        <v>8584</v>
      </c>
      <c r="E3378">
        <v>4</v>
      </c>
      <c r="F3378" t="s">
        <v>7</v>
      </c>
      <c r="G3378" t="s">
        <v>8</v>
      </c>
      <c r="H3378" s="2">
        <v>42702</v>
      </c>
      <c r="I3378" s="2">
        <v>42702</v>
      </c>
      <c r="J3378" s="2">
        <v>42703</v>
      </c>
      <c r="K3378">
        <f t="shared" si="416"/>
        <v>1</v>
      </c>
      <c r="L3378" s="5" t="str">
        <f t="shared" si="417"/>
        <v>Monday</v>
      </c>
      <c r="M3378" t="str">
        <f t="shared" si="418"/>
        <v>Tuesday</v>
      </c>
      <c r="N3378" s="5">
        <f t="shared" si="419"/>
        <v>228.1</v>
      </c>
      <c r="O3378">
        <f t="shared" si="420"/>
        <v>0</v>
      </c>
      <c r="P3378">
        <f t="shared" si="421"/>
        <v>350</v>
      </c>
      <c r="Q3378" s="6">
        <f t="shared" si="422"/>
        <v>228.1</v>
      </c>
      <c r="R3378">
        <f t="shared" si="423"/>
        <v>143234.50666666677</v>
      </c>
    </row>
    <row r="3379" spans="1:18" x14ac:dyDescent="0.35">
      <c r="A3379" s="1">
        <v>3378</v>
      </c>
      <c r="B3379" s="7">
        <v>38.68</v>
      </c>
      <c r="C3379" s="1">
        <v>1006520</v>
      </c>
      <c r="D3379" s="1">
        <v>8584</v>
      </c>
      <c r="E3379">
        <v>3</v>
      </c>
      <c r="F3379" t="s">
        <v>7</v>
      </c>
      <c r="G3379" t="s">
        <v>9</v>
      </c>
      <c r="H3379" s="2">
        <v>42702</v>
      </c>
      <c r="I3379" s="2">
        <v>42702</v>
      </c>
      <c r="J3379" s="2">
        <v>42704</v>
      </c>
      <c r="K3379">
        <f t="shared" si="416"/>
        <v>2</v>
      </c>
      <c r="L3379" s="5" t="str">
        <f t="shared" si="417"/>
        <v>Monday</v>
      </c>
      <c r="M3379" t="str">
        <f t="shared" si="418"/>
        <v>Wednesday</v>
      </c>
      <c r="N3379" s="5">
        <f t="shared" si="419"/>
        <v>77.36</v>
      </c>
      <c r="O3379">
        <f t="shared" si="420"/>
        <v>0</v>
      </c>
      <c r="P3379">
        <f t="shared" si="421"/>
        <v>160</v>
      </c>
      <c r="Q3379" s="6">
        <f t="shared" si="422"/>
        <v>38.68</v>
      </c>
      <c r="R3379">
        <f t="shared" si="423"/>
        <v>11107.969999999996</v>
      </c>
    </row>
    <row r="3380" spans="1:18" x14ac:dyDescent="0.35">
      <c r="A3380" s="1">
        <v>3379</v>
      </c>
      <c r="B3380" s="7">
        <v>36</v>
      </c>
      <c r="C3380" s="1">
        <v>1006520</v>
      </c>
      <c r="D3380" s="1">
        <v>8584</v>
      </c>
      <c r="E3380">
        <v>3</v>
      </c>
      <c r="F3380" t="s">
        <v>7</v>
      </c>
      <c r="G3380" t="s">
        <v>9</v>
      </c>
      <c r="H3380" s="2">
        <v>42702</v>
      </c>
      <c r="I3380" s="2">
        <v>42729</v>
      </c>
      <c r="J3380" s="2">
        <v>42732</v>
      </c>
      <c r="K3380">
        <f t="shared" si="416"/>
        <v>3</v>
      </c>
      <c r="L3380" s="5" t="str">
        <f t="shared" si="417"/>
        <v>Sunday</v>
      </c>
      <c r="M3380" t="str">
        <f t="shared" si="418"/>
        <v>Wednesday</v>
      </c>
      <c r="N3380" s="5">
        <f t="shared" si="419"/>
        <v>108</v>
      </c>
      <c r="O3380">
        <f t="shared" si="420"/>
        <v>27</v>
      </c>
      <c r="P3380">
        <f t="shared" si="421"/>
        <v>160</v>
      </c>
      <c r="Q3380" s="6">
        <f t="shared" si="422"/>
        <v>36</v>
      </c>
      <c r="R3380">
        <f t="shared" si="423"/>
        <v>11107.969999999996</v>
      </c>
    </row>
    <row r="3381" spans="1:18" x14ac:dyDescent="0.35">
      <c r="A3381" s="1">
        <v>3380</v>
      </c>
      <c r="B3381" s="7">
        <v>58.14</v>
      </c>
      <c r="C3381" s="1">
        <v>1196262</v>
      </c>
      <c r="D3381" s="1">
        <v>8584</v>
      </c>
      <c r="E3381">
        <v>3</v>
      </c>
      <c r="F3381" t="s">
        <v>7</v>
      </c>
      <c r="G3381" t="s">
        <v>9</v>
      </c>
      <c r="H3381" s="2">
        <v>42702</v>
      </c>
      <c r="I3381" s="2">
        <v>42721</v>
      </c>
      <c r="J3381" s="2">
        <v>42724</v>
      </c>
      <c r="K3381">
        <f t="shared" si="416"/>
        <v>3</v>
      </c>
      <c r="L3381" s="5" t="str">
        <f t="shared" si="417"/>
        <v>Saturday</v>
      </c>
      <c r="M3381" t="str">
        <f t="shared" si="418"/>
        <v>Tuesday</v>
      </c>
      <c r="N3381" s="5">
        <f t="shared" si="419"/>
        <v>174.42000000000002</v>
      </c>
      <c r="O3381">
        <f t="shared" si="420"/>
        <v>19</v>
      </c>
      <c r="P3381">
        <f t="shared" si="421"/>
        <v>68</v>
      </c>
      <c r="Q3381" s="6">
        <f t="shared" si="422"/>
        <v>58.14</v>
      </c>
      <c r="R3381">
        <f t="shared" si="423"/>
        <v>7991.0400000000009</v>
      </c>
    </row>
    <row r="3382" spans="1:18" x14ac:dyDescent="0.35">
      <c r="A3382" s="1">
        <v>3381</v>
      </c>
      <c r="B3382" s="7">
        <v>95.04</v>
      </c>
      <c r="C3382" s="1">
        <v>588588</v>
      </c>
      <c r="D3382" s="1">
        <v>8584</v>
      </c>
      <c r="E3382">
        <v>4</v>
      </c>
      <c r="F3382" t="s">
        <v>14</v>
      </c>
      <c r="G3382" t="s">
        <v>9</v>
      </c>
      <c r="H3382" s="2">
        <v>42702</v>
      </c>
      <c r="I3382" s="2">
        <v>42707</v>
      </c>
      <c r="J3382" s="2">
        <v>42708</v>
      </c>
      <c r="K3382">
        <f t="shared" si="416"/>
        <v>1</v>
      </c>
      <c r="L3382" s="5" t="str">
        <f t="shared" si="417"/>
        <v>Saturday</v>
      </c>
      <c r="M3382" t="str">
        <f t="shared" si="418"/>
        <v>Sunday</v>
      </c>
      <c r="N3382" s="5">
        <f t="shared" si="419"/>
        <v>95.04</v>
      </c>
      <c r="O3382">
        <f t="shared" si="420"/>
        <v>5</v>
      </c>
      <c r="P3382">
        <f t="shared" si="421"/>
        <v>112</v>
      </c>
      <c r="Q3382" s="6">
        <f t="shared" si="422"/>
        <v>95.04</v>
      </c>
      <c r="R3382">
        <f t="shared" si="423"/>
        <v>16107.186666666668</v>
      </c>
    </row>
    <row r="3383" spans="1:18" x14ac:dyDescent="0.35">
      <c r="A3383" s="1">
        <v>3382</v>
      </c>
      <c r="B3383" s="7">
        <v>42.98</v>
      </c>
      <c r="C3383" s="1">
        <v>1006520</v>
      </c>
      <c r="D3383" s="1">
        <v>8584</v>
      </c>
      <c r="E3383">
        <v>3</v>
      </c>
      <c r="F3383" t="s">
        <v>7</v>
      </c>
      <c r="G3383" t="s">
        <v>9</v>
      </c>
      <c r="H3383" s="2">
        <v>42702</v>
      </c>
      <c r="I3383" s="2">
        <v>42702</v>
      </c>
      <c r="J3383" s="2">
        <v>42703</v>
      </c>
      <c r="K3383">
        <f t="shared" si="416"/>
        <v>1</v>
      </c>
      <c r="L3383" s="5" t="str">
        <f t="shared" si="417"/>
        <v>Monday</v>
      </c>
      <c r="M3383" t="str">
        <f t="shared" si="418"/>
        <v>Tuesday</v>
      </c>
      <c r="N3383" s="5">
        <f t="shared" si="419"/>
        <v>42.98</v>
      </c>
      <c r="O3383">
        <f t="shared" si="420"/>
        <v>0</v>
      </c>
      <c r="P3383">
        <f t="shared" si="421"/>
        <v>160</v>
      </c>
      <c r="Q3383" s="6">
        <f t="shared" si="422"/>
        <v>42.98</v>
      </c>
      <c r="R3383">
        <f t="shared" si="423"/>
        <v>11107.969999999996</v>
      </c>
    </row>
    <row r="3384" spans="1:18" x14ac:dyDescent="0.35">
      <c r="A3384" s="1">
        <v>3383</v>
      </c>
      <c r="B3384" s="7">
        <v>26.48</v>
      </c>
      <c r="C3384" s="1">
        <v>676386</v>
      </c>
      <c r="D3384" s="1">
        <v>8584</v>
      </c>
      <c r="E3384">
        <v>2</v>
      </c>
      <c r="F3384" t="s">
        <v>12</v>
      </c>
      <c r="G3384" t="s">
        <v>9</v>
      </c>
      <c r="H3384" s="2">
        <v>42702</v>
      </c>
      <c r="I3384" s="2">
        <v>42705</v>
      </c>
      <c r="J3384" s="2">
        <v>42707</v>
      </c>
      <c r="K3384">
        <f t="shared" si="416"/>
        <v>2</v>
      </c>
      <c r="L3384" s="5" t="str">
        <f t="shared" si="417"/>
        <v>Thursday</v>
      </c>
      <c r="M3384" t="str">
        <f t="shared" si="418"/>
        <v>Saturday</v>
      </c>
      <c r="N3384" s="5">
        <f t="shared" si="419"/>
        <v>52.96</v>
      </c>
      <c r="O3384">
        <f t="shared" si="420"/>
        <v>3</v>
      </c>
      <c r="P3384">
        <f t="shared" si="421"/>
        <v>50</v>
      </c>
      <c r="Q3384" s="6">
        <f t="shared" si="422"/>
        <v>26.48</v>
      </c>
      <c r="R3384">
        <f t="shared" si="423"/>
        <v>12635.359999999997</v>
      </c>
    </row>
    <row r="3385" spans="1:18" x14ac:dyDescent="0.35">
      <c r="A3385" s="1">
        <v>3384</v>
      </c>
      <c r="B3385" s="7">
        <v>38.200000000000003</v>
      </c>
      <c r="C3385" s="1">
        <v>1006520</v>
      </c>
      <c r="D3385" s="1">
        <v>8584</v>
      </c>
      <c r="E3385">
        <v>3</v>
      </c>
      <c r="F3385" t="s">
        <v>7</v>
      </c>
      <c r="G3385" t="s">
        <v>9</v>
      </c>
      <c r="H3385" s="2">
        <v>42702</v>
      </c>
      <c r="I3385" s="2">
        <v>42702</v>
      </c>
      <c r="J3385" s="2">
        <v>42705</v>
      </c>
      <c r="K3385">
        <f t="shared" si="416"/>
        <v>3</v>
      </c>
      <c r="L3385" s="5" t="str">
        <f t="shared" si="417"/>
        <v>Monday</v>
      </c>
      <c r="M3385" t="str">
        <f t="shared" si="418"/>
        <v>Thursday</v>
      </c>
      <c r="N3385" s="5">
        <f t="shared" si="419"/>
        <v>114.60000000000001</v>
      </c>
      <c r="O3385">
        <f t="shared" si="420"/>
        <v>0</v>
      </c>
      <c r="P3385">
        <f t="shared" si="421"/>
        <v>160</v>
      </c>
      <c r="Q3385" s="6">
        <f t="shared" si="422"/>
        <v>38.200000000000003</v>
      </c>
      <c r="R3385">
        <f t="shared" si="423"/>
        <v>11107.969999999996</v>
      </c>
    </row>
    <row r="3386" spans="1:18" x14ac:dyDescent="0.35">
      <c r="A3386" s="1">
        <v>3385</v>
      </c>
      <c r="B3386" s="7">
        <v>157.41999999999999</v>
      </c>
      <c r="C3386" s="1">
        <v>97014</v>
      </c>
      <c r="D3386" s="1">
        <v>8584</v>
      </c>
      <c r="E3386">
        <v>4</v>
      </c>
      <c r="F3386" t="s">
        <v>14</v>
      </c>
      <c r="G3386" t="s">
        <v>9</v>
      </c>
      <c r="H3386" s="2">
        <v>42702</v>
      </c>
      <c r="I3386" s="2">
        <v>42709</v>
      </c>
      <c r="J3386" s="2">
        <v>42710</v>
      </c>
      <c r="K3386">
        <f t="shared" si="416"/>
        <v>1</v>
      </c>
      <c r="L3386" s="5" t="str">
        <f t="shared" si="417"/>
        <v>Monday</v>
      </c>
      <c r="M3386" t="str">
        <f t="shared" si="418"/>
        <v>Tuesday</v>
      </c>
      <c r="N3386" s="5">
        <f t="shared" si="419"/>
        <v>157.41999999999999</v>
      </c>
      <c r="O3386">
        <f t="shared" si="420"/>
        <v>7</v>
      </c>
      <c r="P3386">
        <f t="shared" si="421"/>
        <v>51</v>
      </c>
      <c r="Q3386" s="6">
        <f t="shared" si="422"/>
        <v>157.41999999999999</v>
      </c>
      <c r="R3386">
        <f t="shared" si="423"/>
        <v>9939.880000000001</v>
      </c>
    </row>
    <row r="3387" spans="1:18" x14ac:dyDescent="0.35">
      <c r="A3387" s="1">
        <v>3386</v>
      </c>
      <c r="B3387" s="7">
        <v>188.76</v>
      </c>
      <c r="C3387" s="1">
        <v>21720</v>
      </c>
      <c r="D3387" s="1">
        <v>8584</v>
      </c>
      <c r="E3387">
        <v>5</v>
      </c>
      <c r="F3387" t="s">
        <v>14</v>
      </c>
      <c r="G3387" t="s">
        <v>9</v>
      </c>
      <c r="H3387" s="2">
        <v>42702</v>
      </c>
      <c r="I3387" s="2">
        <v>42704</v>
      </c>
      <c r="J3387" s="2">
        <v>42706</v>
      </c>
      <c r="K3387">
        <f t="shared" si="416"/>
        <v>2</v>
      </c>
      <c r="L3387" s="5" t="str">
        <f t="shared" si="417"/>
        <v>Wednesday</v>
      </c>
      <c r="M3387" t="str">
        <f t="shared" si="418"/>
        <v>Friday</v>
      </c>
      <c r="N3387" s="5">
        <f t="shared" si="419"/>
        <v>377.52</v>
      </c>
      <c r="O3387">
        <f t="shared" si="420"/>
        <v>2</v>
      </c>
      <c r="P3387">
        <f t="shared" si="421"/>
        <v>548</v>
      </c>
      <c r="Q3387" s="6">
        <f t="shared" si="422"/>
        <v>188.76</v>
      </c>
      <c r="R3387">
        <f t="shared" si="423"/>
        <v>232492.22766666641</v>
      </c>
    </row>
    <row r="3388" spans="1:18" x14ac:dyDescent="0.35">
      <c r="A3388" s="1">
        <v>3387</v>
      </c>
      <c r="B3388" s="7">
        <v>202.46</v>
      </c>
      <c r="C3388" s="1">
        <v>97014</v>
      </c>
      <c r="D3388" s="1">
        <v>8584</v>
      </c>
      <c r="E3388">
        <v>4</v>
      </c>
      <c r="F3388" t="s">
        <v>14</v>
      </c>
      <c r="G3388" t="s">
        <v>9</v>
      </c>
      <c r="H3388" s="2">
        <v>42702</v>
      </c>
      <c r="I3388" s="2">
        <v>42735</v>
      </c>
      <c r="J3388" s="2">
        <v>42736</v>
      </c>
      <c r="K3388">
        <f t="shared" si="416"/>
        <v>1</v>
      </c>
      <c r="L3388" s="5" t="str">
        <f t="shared" si="417"/>
        <v>Saturday</v>
      </c>
      <c r="M3388" t="str">
        <f t="shared" si="418"/>
        <v>Sunday</v>
      </c>
      <c r="N3388" s="5">
        <f t="shared" si="419"/>
        <v>202.46</v>
      </c>
      <c r="O3388">
        <f t="shared" si="420"/>
        <v>33</v>
      </c>
      <c r="P3388">
        <f t="shared" si="421"/>
        <v>51</v>
      </c>
      <c r="Q3388" s="6">
        <f t="shared" si="422"/>
        <v>202.46</v>
      </c>
      <c r="R3388">
        <f t="shared" si="423"/>
        <v>9939.880000000001</v>
      </c>
    </row>
    <row r="3389" spans="1:18" x14ac:dyDescent="0.35">
      <c r="A3389" s="1">
        <v>3388</v>
      </c>
      <c r="B3389" s="7">
        <v>48.02</v>
      </c>
      <c r="C3389" s="1">
        <v>1006520</v>
      </c>
      <c r="D3389" s="1">
        <v>8584</v>
      </c>
      <c r="E3389">
        <v>3</v>
      </c>
      <c r="F3389" t="s">
        <v>7</v>
      </c>
      <c r="G3389" t="s">
        <v>9</v>
      </c>
      <c r="H3389" s="2">
        <v>42702</v>
      </c>
      <c r="I3389" s="2">
        <v>42706</v>
      </c>
      <c r="J3389" s="2">
        <v>42708</v>
      </c>
      <c r="K3389">
        <f t="shared" si="416"/>
        <v>2</v>
      </c>
      <c r="L3389" s="5" t="str">
        <f t="shared" si="417"/>
        <v>Friday</v>
      </c>
      <c r="M3389" t="str">
        <f t="shared" si="418"/>
        <v>Sunday</v>
      </c>
      <c r="N3389" s="5">
        <f t="shared" si="419"/>
        <v>96.04</v>
      </c>
      <c r="O3389">
        <f t="shared" si="420"/>
        <v>4</v>
      </c>
      <c r="P3389">
        <f t="shared" si="421"/>
        <v>160</v>
      </c>
      <c r="Q3389" s="6">
        <f t="shared" si="422"/>
        <v>48.02</v>
      </c>
      <c r="R3389">
        <f t="shared" si="423"/>
        <v>11107.969999999996</v>
      </c>
    </row>
    <row r="3390" spans="1:18" x14ac:dyDescent="0.35">
      <c r="A3390" s="1">
        <v>3389</v>
      </c>
      <c r="B3390" s="7">
        <v>89.88</v>
      </c>
      <c r="C3390" s="1">
        <v>3120862</v>
      </c>
      <c r="D3390" s="1">
        <v>8584</v>
      </c>
      <c r="E3390">
        <v>0</v>
      </c>
      <c r="F3390" t="s">
        <v>13</v>
      </c>
      <c r="G3390" t="s">
        <v>9</v>
      </c>
      <c r="H3390" s="2">
        <v>42702</v>
      </c>
      <c r="I3390" s="2">
        <v>42707</v>
      </c>
      <c r="J3390" s="2">
        <v>42709</v>
      </c>
      <c r="K3390">
        <f t="shared" si="416"/>
        <v>2</v>
      </c>
      <c r="L3390" s="5" t="str">
        <f t="shared" si="417"/>
        <v>Saturday</v>
      </c>
      <c r="M3390" t="str">
        <f t="shared" si="418"/>
        <v>Monday</v>
      </c>
      <c r="N3390" s="5">
        <f t="shared" si="419"/>
        <v>179.76</v>
      </c>
      <c r="O3390">
        <f t="shared" si="420"/>
        <v>5</v>
      </c>
      <c r="P3390">
        <f t="shared" si="421"/>
        <v>1</v>
      </c>
      <c r="Q3390" s="6">
        <f t="shared" si="422"/>
        <v>89.88</v>
      </c>
      <c r="R3390">
        <f t="shared" si="423"/>
        <v>179.76</v>
      </c>
    </row>
    <row r="3391" spans="1:18" x14ac:dyDescent="0.35">
      <c r="A3391" s="1">
        <v>3390</v>
      </c>
      <c r="B3391" s="7">
        <v>228.1</v>
      </c>
      <c r="C3391" s="1">
        <v>323744</v>
      </c>
      <c r="D3391" s="1">
        <v>8584</v>
      </c>
      <c r="E3391">
        <v>4</v>
      </c>
      <c r="F3391" t="s">
        <v>7</v>
      </c>
      <c r="G3391" t="s">
        <v>8</v>
      </c>
      <c r="H3391" s="2">
        <v>42702</v>
      </c>
      <c r="I3391" s="2">
        <v>42714</v>
      </c>
      <c r="J3391" s="2">
        <v>42715</v>
      </c>
      <c r="K3391">
        <f t="shared" si="416"/>
        <v>1</v>
      </c>
      <c r="L3391" s="5" t="str">
        <f t="shared" si="417"/>
        <v>Saturday</v>
      </c>
      <c r="M3391" t="str">
        <f t="shared" si="418"/>
        <v>Sunday</v>
      </c>
      <c r="N3391" s="5">
        <f t="shared" si="419"/>
        <v>228.1</v>
      </c>
      <c r="O3391">
        <f t="shared" si="420"/>
        <v>12</v>
      </c>
      <c r="P3391">
        <f t="shared" si="421"/>
        <v>350</v>
      </c>
      <c r="Q3391" s="6">
        <f t="shared" si="422"/>
        <v>228.1</v>
      </c>
      <c r="R3391">
        <f t="shared" si="423"/>
        <v>143234.50666666677</v>
      </c>
    </row>
    <row r="3392" spans="1:18" x14ac:dyDescent="0.35">
      <c r="A3392" s="1">
        <v>3391</v>
      </c>
      <c r="B3392" s="7">
        <v>28.28</v>
      </c>
      <c r="C3392" s="1">
        <v>451470</v>
      </c>
      <c r="D3392" s="1">
        <v>8584</v>
      </c>
      <c r="E3392">
        <v>2.5</v>
      </c>
      <c r="F3392" t="s">
        <v>10</v>
      </c>
      <c r="G3392" t="s">
        <v>9</v>
      </c>
      <c r="H3392" s="2">
        <v>42702</v>
      </c>
      <c r="I3392" s="2">
        <v>42706</v>
      </c>
      <c r="J3392" s="2">
        <v>42707</v>
      </c>
      <c r="K3392">
        <f t="shared" si="416"/>
        <v>1</v>
      </c>
      <c r="L3392" s="5" t="str">
        <f t="shared" si="417"/>
        <v>Friday</v>
      </c>
      <c r="M3392" t="str">
        <f t="shared" si="418"/>
        <v>Saturday</v>
      </c>
      <c r="N3392" s="5">
        <f t="shared" si="419"/>
        <v>28.28</v>
      </c>
      <c r="O3392">
        <f t="shared" si="420"/>
        <v>4</v>
      </c>
      <c r="P3392">
        <f t="shared" si="421"/>
        <v>125</v>
      </c>
      <c r="Q3392" s="6">
        <f t="shared" si="422"/>
        <v>28.28</v>
      </c>
      <c r="R3392">
        <f t="shared" si="423"/>
        <v>5342.3600000000024</v>
      </c>
    </row>
    <row r="3393" spans="1:18" x14ac:dyDescent="0.35">
      <c r="A3393" s="1">
        <v>3392</v>
      </c>
      <c r="B3393" s="7">
        <v>87.47</v>
      </c>
      <c r="C3393" s="1">
        <v>2122458</v>
      </c>
      <c r="D3393" s="1">
        <v>8584</v>
      </c>
      <c r="E3393">
        <v>4</v>
      </c>
      <c r="F3393" t="s">
        <v>14</v>
      </c>
      <c r="G3393" t="s">
        <v>8</v>
      </c>
      <c r="H3393" s="2">
        <v>42702</v>
      </c>
      <c r="I3393" s="2">
        <v>42714</v>
      </c>
      <c r="J3393" s="2">
        <v>42716</v>
      </c>
      <c r="K3393">
        <f t="shared" si="416"/>
        <v>2</v>
      </c>
      <c r="L3393" s="5" t="str">
        <f t="shared" si="417"/>
        <v>Saturday</v>
      </c>
      <c r="M3393" t="str">
        <f t="shared" si="418"/>
        <v>Monday</v>
      </c>
      <c r="N3393" s="5">
        <f t="shared" si="419"/>
        <v>174.94</v>
      </c>
      <c r="O3393">
        <f t="shared" si="420"/>
        <v>12</v>
      </c>
      <c r="P3393">
        <f t="shared" si="421"/>
        <v>422</v>
      </c>
      <c r="Q3393" s="6">
        <f t="shared" si="422"/>
        <v>87.47</v>
      </c>
      <c r="R3393">
        <f t="shared" si="423"/>
        <v>70328.7</v>
      </c>
    </row>
    <row r="3394" spans="1:18" x14ac:dyDescent="0.35">
      <c r="A3394" s="1">
        <v>3393</v>
      </c>
      <c r="B3394" s="7">
        <v>758.32</v>
      </c>
      <c r="C3394" s="1">
        <v>1728430</v>
      </c>
      <c r="D3394" s="1">
        <v>8584</v>
      </c>
      <c r="E3394">
        <v>3</v>
      </c>
      <c r="F3394" t="s">
        <v>18</v>
      </c>
      <c r="G3394" t="s">
        <v>9</v>
      </c>
      <c r="H3394" s="2">
        <v>42702</v>
      </c>
      <c r="I3394" s="2">
        <v>42721</v>
      </c>
      <c r="J3394" s="2">
        <v>42722</v>
      </c>
      <c r="K3394">
        <f t="shared" si="416"/>
        <v>1</v>
      </c>
      <c r="L3394" s="5" t="str">
        <f t="shared" si="417"/>
        <v>Saturday</v>
      </c>
      <c r="M3394" t="str">
        <f t="shared" si="418"/>
        <v>Sunday</v>
      </c>
      <c r="N3394" s="5">
        <f t="shared" si="419"/>
        <v>758.32</v>
      </c>
      <c r="O3394">
        <f t="shared" si="420"/>
        <v>19</v>
      </c>
      <c r="P3394">
        <f t="shared" si="421"/>
        <v>31</v>
      </c>
      <c r="Q3394" s="6">
        <f t="shared" si="422"/>
        <v>758.32</v>
      </c>
      <c r="R3394">
        <f t="shared" si="423"/>
        <v>17057.559999999998</v>
      </c>
    </row>
    <row r="3395" spans="1:18" x14ac:dyDescent="0.35">
      <c r="A3395" s="1">
        <v>3394</v>
      </c>
      <c r="B3395" s="7">
        <v>112.74</v>
      </c>
      <c r="C3395" s="1">
        <v>802064</v>
      </c>
      <c r="D3395" s="1">
        <v>8584</v>
      </c>
      <c r="E3395">
        <v>2</v>
      </c>
      <c r="F3395" t="s">
        <v>12</v>
      </c>
      <c r="G3395" t="s">
        <v>9</v>
      </c>
      <c r="H3395" s="2">
        <v>42702</v>
      </c>
      <c r="I3395" s="2">
        <v>42721</v>
      </c>
      <c r="J3395" s="2">
        <v>42722</v>
      </c>
      <c r="K3395">
        <f t="shared" ref="K3395:K3458" si="424">J3395-I3395</f>
        <v>1</v>
      </c>
      <c r="L3395" s="5" t="str">
        <f t="shared" ref="L3395:L3458" si="425">TEXT(I3395,"dddd")</f>
        <v>Saturday</v>
      </c>
      <c r="M3395" t="str">
        <f t="shared" ref="M3395:M3458" si="426">TEXT(J3395,"dddd")</f>
        <v>Sunday</v>
      </c>
      <c r="N3395" s="5">
        <f t="shared" ref="N3395:N3458" si="427">B3395*K3395</f>
        <v>112.74</v>
      </c>
      <c r="O3395">
        <f t="shared" ref="O3395:O3458" si="428">I3395-H3395</f>
        <v>19</v>
      </c>
      <c r="P3395">
        <f t="shared" ref="P3395:P3458" si="429">COUNTIF($C:$C,C3395)</f>
        <v>85</v>
      </c>
      <c r="Q3395" s="6">
        <f t="shared" ref="Q3395:Q3458" si="430">B3395</f>
        <v>112.74</v>
      </c>
      <c r="R3395">
        <f t="shared" ref="R3395:R3458" si="431">SUMIF($C:$C,C3395,$N:$N)</f>
        <v>11755.509999999995</v>
      </c>
    </row>
    <row r="3396" spans="1:18" x14ac:dyDescent="0.35">
      <c r="A3396" s="1">
        <v>3395</v>
      </c>
      <c r="B3396" s="7">
        <v>230.3</v>
      </c>
      <c r="C3396" s="1">
        <v>323744</v>
      </c>
      <c r="D3396" s="1">
        <v>8584</v>
      </c>
      <c r="E3396">
        <v>4</v>
      </c>
      <c r="F3396" t="s">
        <v>7</v>
      </c>
      <c r="G3396" t="s">
        <v>8</v>
      </c>
      <c r="H3396" s="2">
        <v>42702</v>
      </c>
      <c r="I3396" s="2">
        <v>42702</v>
      </c>
      <c r="J3396" s="2">
        <v>42705</v>
      </c>
      <c r="K3396">
        <f t="shared" si="424"/>
        <v>3</v>
      </c>
      <c r="L3396" s="5" t="str">
        <f t="shared" si="425"/>
        <v>Monday</v>
      </c>
      <c r="M3396" t="str">
        <f t="shared" si="426"/>
        <v>Thursday</v>
      </c>
      <c r="N3396" s="5">
        <f t="shared" si="427"/>
        <v>690.90000000000009</v>
      </c>
      <c r="O3396">
        <f t="shared" si="428"/>
        <v>0</v>
      </c>
      <c r="P3396">
        <f t="shared" si="429"/>
        <v>350</v>
      </c>
      <c r="Q3396" s="6">
        <f t="shared" si="430"/>
        <v>230.3</v>
      </c>
      <c r="R3396">
        <f t="shared" si="431"/>
        <v>143234.50666666677</v>
      </c>
    </row>
    <row r="3397" spans="1:18" x14ac:dyDescent="0.35">
      <c r="A3397" s="1">
        <v>3396</v>
      </c>
      <c r="B3397" s="7">
        <v>75.94</v>
      </c>
      <c r="C3397" s="1">
        <v>2122458</v>
      </c>
      <c r="D3397" s="1">
        <v>8584</v>
      </c>
      <c r="E3397">
        <v>4</v>
      </c>
      <c r="F3397" t="s">
        <v>14</v>
      </c>
      <c r="G3397" t="s">
        <v>8</v>
      </c>
      <c r="H3397" s="2">
        <v>42702</v>
      </c>
      <c r="I3397" s="2">
        <v>42702</v>
      </c>
      <c r="J3397" s="2">
        <v>42703</v>
      </c>
      <c r="K3397">
        <f t="shared" si="424"/>
        <v>1</v>
      </c>
      <c r="L3397" s="5" t="str">
        <f t="shared" si="425"/>
        <v>Monday</v>
      </c>
      <c r="M3397" t="str">
        <f t="shared" si="426"/>
        <v>Tuesday</v>
      </c>
      <c r="N3397" s="5">
        <f t="shared" si="427"/>
        <v>75.94</v>
      </c>
      <c r="O3397">
        <f t="shared" si="428"/>
        <v>0</v>
      </c>
      <c r="P3397">
        <f t="shared" si="429"/>
        <v>422</v>
      </c>
      <c r="Q3397" s="6">
        <f t="shared" si="430"/>
        <v>75.94</v>
      </c>
      <c r="R3397">
        <f t="shared" si="431"/>
        <v>70328.7</v>
      </c>
    </row>
    <row r="3398" spans="1:18" x14ac:dyDescent="0.35">
      <c r="A3398" s="1">
        <v>3397</v>
      </c>
      <c r="B3398" s="7">
        <v>101.87</v>
      </c>
      <c r="C3398" s="1">
        <v>884572</v>
      </c>
      <c r="D3398" s="1">
        <v>8584</v>
      </c>
      <c r="E3398">
        <v>3</v>
      </c>
      <c r="F3398" t="s">
        <v>7</v>
      </c>
      <c r="G3398" t="s">
        <v>9</v>
      </c>
      <c r="H3398" s="2">
        <v>42702</v>
      </c>
      <c r="I3398" s="2">
        <v>42714</v>
      </c>
      <c r="J3398" s="2">
        <v>42716</v>
      </c>
      <c r="K3398">
        <f t="shared" si="424"/>
        <v>2</v>
      </c>
      <c r="L3398" s="5" t="str">
        <f t="shared" si="425"/>
        <v>Saturday</v>
      </c>
      <c r="M3398" t="str">
        <f t="shared" si="426"/>
        <v>Monday</v>
      </c>
      <c r="N3398" s="5">
        <f t="shared" si="427"/>
        <v>203.74</v>
      </c>
      <c r="O3398">
        <f t="shared" si="428"/>
        <v>12</v>
      </c>
      <c r="P3398">
        <f t="shared" si="429"/>
        <v>32</v>
      </c>
      <c r="Q3398" s="6">
        <f t="shared" si="430"/>
        <v>101.87</v>
      </c>
      <c r="R3398">
        <f t="shared" si="431"/>
        <v>4374.0400000000018</v>
      </c>
    </row>
    <row r="3399" spans="1:18" x14ac:dyDescent="0.35">
      <c r="A3399" s="1">
        <v>3398</v>
      </c>
      <c r="B3399" s="7">
        <v>205.98</v>
      </c>
      <c r="C3399" s="1">
        <v>21720</v>
      </c>
      <c r="D3399" s="1">
        <v>8584</v>
      </c>
      <c r="E3399">
        <v>5</v>
      </c>
      <c r="F3399" t="s">
        <v>14</v>
      </c>
      <c r="G3399" t="s">
        <v>9</v>
      </c>
      <c r="H3399" s="2">
        <v>42702</v>
      </c>
      <c r="I3399" s="2">
        <v>42712</v>
      </c>
      <c r="J3399" s="2">
        <v>42713</v>
      </c>
      <c r="K3399">
        <f t="shared" si="424"/>
        <v>1</v>
      </c>
      <c r="L3399" s="5" t="str">
        <f t="shared" si="425"/>
        <v>Thursday</v>
      </c>
      <c r="M3399" t="str">
        <f t="shared" si="426"/>
        <v>Friday</v>
      </c>
      <c r="N3399" s="5">
        <f t="shared" si="427"/>
        <v>205.98</v>
      </c>
      <c r="O3399">
        <f t="shared" si="428"/>
        <v>10</v>
      </c>
      <c r="P3399">
        <f t="shared" si="429"/>
        <v>548</v>
      </c>
      <c r="Q3399" s="6">
        <f t="shared" si="430"/>
        <v>205.98</v>
      </c>
      <c r="R3399">
        <f t="shared" si="431"/>
        <v>232492.22766666641</v>
      </c>
    </row>
    <row r="3400" spans="1:18" x14ac:dyDescent="0.35">
      <c r="A3400" s="1">
        <v>3399</v>
      </c>
      <c r="B3400" s="7">
        <v>26.49</v>
      </c>
      <c r="C3400" s="1">
        <v>676386</v>
      </c>
      <c r="D3400" s="1">
        <v>8584</v>
      </c>
      <c r="E3400">
        <v>2</v>
      </c>
      <c r="F3400" t="s">
        <v>12</v>
      </c>
      <c r="G3400" t="s">
        <v>9</v>
      </c>
      <c r="H3400" s="2">
        <v>42702</v>
      </c>
      <c r="I3400" s="2">
        <v>42707</v>
      </c>
      <c r="J3400" s="2">
        <v>42709</v>
      </c>
      <c r="K3400">
        <f t="shared" si="424"/>
        <v>2</v>
      </c>
      <c r="L3400" s="5" t="str">
        <f t="shared" si="425"/>
        <v>Saturday</v>
      </c>
      <c r="M3400" t="str">
        <f t="shared" si="426"/>
        <v>Monday</v>
      </c>
      <c r="N3400" s="5">
        <f t="shared" si="427"/>
        <v>52.98</v>
      </c>
      <c r="O3400">
        <f t="shared" si="428"/>
        <v>5</v>
      </c>
      <c r="P3400">
        <f t="shared" si="429"/>
        <v>50</v>
      </c>
      <c r="Q3400" s="6">
        <f t="shared" si="430"/>
        <v>26.49</v>
      </c>
      <c r="R3400">
        <f t="shared" si="431"/>
        <v>12635.359999999997</v>
      </c>
    </row>
    <row r="3401" spans="1:18" x14ac:dyDescent="0.35">
      <c r="A3401" s="1">
        <v>3400</v>
      </c>
      <c r="B3401" s="7">
        <v>88.74</v>
      </c>
      <c r="C3401" s="1">
        <v>2122458</v>
      </c>
      <c r="D3401" s="1">
        <v>8584</v>
      </c>
      <c r="E3401">
        <v>4</v>
      </c>
      <c r="F3401" t="s">
        <v>14</v>
      </c>
      <c r="G3401" t="s">
        <v>8</v>
      </c>
      <c r="H3401" s="2">
        <v>42702</v>
      </c>
      <c r="I3401" s="2">
        <v>42709</v>
      </c>
      <c r="J3401" s="2">
        <v>42711</v>
      </c>
      <c r="K3401">
        <f t="shared" si="424"/>
        <v>2</v>
      </c>
      <c r="L3401" s="5" t="str">
        <f t="shared" si="425"/>
        <v>Monday</v>
      </c>
      <c r="M3401" t="str">
        <f t="shared" si="426"/>
        <v>Wednesday</v>
      </c>
      <c r="N3401" s="5">
        <f t="shared" si="427"/>
        <v>177.48</v>
      </c>
      <c r="O3401">
        <f t="shared" si="428"/>
        <v>7</v>
      </c>
      <c r="P3401">
        <f t="shared" si="429"/>
        <v>422</v>
      </c>
      <c r="Q3401" s="6">
        <f t="shared" si="430"/>
        <v>88.74</v>
      </c>
      <c r="R3401">
        <f t="shared" si="431"/>
        <v>70328.7</v>
      </c>
    </row>
    <row r="3402" spans="1:18" x14ac:dyDescent="0.35">
      <c r="A3402" s="1">
        <v>3401</v>
      </c>
      <c r="B3402" s="7">
        <v>163.46</v>
      </c>
      <c r="C3402" s="1">
        <v>671278</v>
      </c>
      <c r="D3402" s="1">
        <v>8584</v>
      </c>
      <c r="E3402">
        <v>3.5</v>
      </c>
      <c r="F3402" t="s">
        <v>7</v>
      </c>
      <c r="G3402" t="s">
        <v>9</v>
      </c>
      <c r="H3402" s="2">
        <v>42702</v>
      </c>
      <c r="I3402" s="2">
        <v>42704</v>
      </c>
      <c r="J3402" s="2">
        <v>42705</v>
      </c>
      <c r="K3402">
        <f t="shared" si="424"/>
        <v>1</v>
      </c>
      <c r="L3402" s="5" t="str">
        <f t="shared" si="425"/>
        <v>Wednesday</v>
      </c>
      <c r="M3402" t="str">
        <f t="shared" si="426"/>
        <v>Thursday</v>
      </c>
      <c r="N3402" s="5">
        <f t="shared" si="427"/>
        <v>163.46</v>
      </c>
      <c r="O3402">
        <f t="shared" si="428"/>
        <v>2</v>
      </c>
      <c r="P3402">
        <f t="shared" si="429"/>
        <v>97</v>
      </c>
      <c r="Q3402" s="6">
        <f t="shared" si="430"/>
        <v>163.46</v>
      </c>
      <c r="R3402">
        <f t="shared" si="431"/>
        <v>24922.600000000002</v>
      </c>
    </row>
    <row r="3403" spans="1:18" x14ac:dyDescent="0.35">
      <c r="A3403" s="1">
        <v>3402</v>
      </c>
      <c r="B3403" s="7">
        <v>84.26</v>
      </c>
      <c r="C3403" s="1">
        <v>679526</v>
      </c>
      <c r="D3403" s="1">
        <v>8584</v>
      </c>
      <c r="E3403">
        <v>2</v>
      </c>
      <c r="F3403" t="s">
        <v>12</v>
      </c>
      <c r="G3403" t="s">
        <v>9</v>
      </c>
      <c r="H3403" s="2">
        <v>42702</v>
      </c>
      <c r="I3403" s="2">
        <v>42707</v>
      </c>
      <c r="J3403" s="2">
        <v>42709</v>
      </c>
      <c r="K3403">
        <f t="shared" si="424"/>
        <v>2</v>
      </c>
      <c r="L3403" s="5" t="str">
        <f t="shared" si="425"/>
        <v>Saturday</v>
      </c>
      <c r="M3403" t="str">
        <f t="shared" si="426"/>
        <v>Monday</v>
      </c>
      <c r="N3403" s="5">
        <f t="shared" si="427"/>
        <v>168.52</v>
      </c>
      <c r="O3403">
        <f t="shared" si="428"/>
        <v>5</v>
      </c>
      <c r="P3403">
        <f t="shared" si="429"/>
        <v>16</v>
      </c>
      <c r="Q3403" s="6">
        <f t="shared" si="430"/>
        <v>84.26</v>
      </c>
      <c r="R3403">
        <f t="shared" si="431"/>
        <v>2569.1800000000003</v>
      </c>
    </row>
    <row r="3404" spans="1:18" x14ac:dyDescent="0.35">
      <c r="A3404" s="1">
        <v>3403</v>
      </c>
      <c r="B3404" s="7">
        <v>101.76</v>
      </c>
      <c r="C3404" s="1">
        <v>2122458</v>
      </c>
      <c r="D3404" s="1">
        <v>8584</v>
      </c>
      <c r="E3404">
        <v>4</v>
      </c>
      <c r="F3404" t="s">
        <v>14</v>
      </c>
      <c r="G3404" t="s">
        <v>8</v>
      </c>
      <c r="H3404" s="2">
        <v>42702</v>
      </c>
      <c r="I3404" s="2">
        <v>42707</v>
      </c>
      <c r="J3404" s="2">
        <v>42708</v>
      </c>
      <c r="K3404">
        <f t="shared" si="424"/>
        <v>1</v>
      </c>
      <c r="L3404" s="5" t="str">
        <f t="shared" si="425"/>
        <v>Saturday</v>
      </c>
      <c r="M3404" t="str">
        <f t="shared" si="426"/>
        <v>Sunday</v>
      </c>
      <c r="N3404" s="5">
        <f t="shared" si="427"/>
        <v>101.76</v>
      </c>
      <c r="O3404">
        <f t="shared" si="428"/>
        <v>5</v>
      </c>
      <c r="P3404">
        <f t="shared" si="429"/>
        <v>422</v>
      </c>
      <c r="Q3404" s="6">
        <f t="shared" si="430"/>
        <v>101.76</v>
      </c>
      <c r="R3404">
        <f t="shared" si="431"/>
        <v>70328.7</v>
      </c>
    </row>
    <row r="3405" spans="1:18" x14ac:dyDescent="0.35">
      <c r="A3405" s="1">
        <v>3404</v>
      </c>
      <c r="B3405" s="7">
        <v>90.98</v>
      </c>
      <c r="C3405" s="1">
        <v>374026</v>
      </c>
      <c r="D3405" s="1">
        <v>8584</v>
      </c>
      <c r="E3405">
        <v>4</v>
      </c>
      <c r="F3405" t="s">
        <v>7</v>
      </c>
      <c r="G3405" t="s">
        <v>8</v>
      </c>
      <c r="H3405" s="2">
        <v>42702</v>
      </c>
      <c r="I3405" s="2">
        <v>42707</v>
      </c>
      <c r="J3405" s="2">
        <v>42709</v>
      </c>
      <c r="K3405">
        <f t="shared" si="424"/>
        <v>2</v>
      </c>
      <c r="L3405" s="5" t="str">
        <f t="shared" si="425"/>
        <v>Saturday</v>
      </c>
      <c r="M3405" t="str">
        <f t="shared" si="426"/>
        <v>Monday</v>
      </c>
      <c r="N3405" s="5">
        <f t="shared" si="427"/>
        <v>181.96</v>
      </c>
      <c r="O3405">
        <f t="shared" si="428"/>
        <v>5</v>
      </c>
      <c r="P3405">
        <f t="shared" si="429"/>
        <v>212</v>
      </c>
      <c r="Q3405" s="6">
        <f t="shared" si="430"/>
        <v>90.98</v>
      </c>
      <c r="R3405">
        <f t="shared" si="431"/>
        <v>39173.702857142882</v>
      </c>
    </row>
    <row r="3406" spans="1:18" x14ac:dyDescent="0.35">
      <c r="A3406" s="1">
        <v>3405</v>
      </c>
      <c r="B3406" s="7">
        <v>212.9</v>
      </c>
      <c r="C3406" s="1">
        <v>884572</v>
      </c>
      <c r="D3406" s="1">
        <v>8584</v>
      </c>
      <c r="E3406">
        <v>3</v>
      </c>
      <c r="F3406" t="s">
        <v>7</v>
      </c>
      <c r="G3406" t="s">
        <v>9</v>
      </c>
      <c r="H3406" s="2">
        <v>42702</v>
      </c>
      <c r="I3406" s="2">
        <v>42735</v>
      </c>
      <c r="J3406" s="2">
        <v>42736</v>
      </c>
      <c r="K3406">
        <f t="shared" si="424"/>
        <v>1</v>
      </c>
      <c r="L3406" s="5" t="str">
        <f t="shared" si="425"/>
        <v>Saturday</v>
      </c>
      <c r="M3406" t="str">
        <f t="shared" si="426"/>
        <v>Sunday</v>
      </c>
      <c r="N3406" s="5">
        <f t="shared" si="427"/>
        <v>212.9</v>
      </c>
      <c r="O3406">
        <f t="shared" si="428"/>
        <v>33</v>
      </c>
      <c r="P3406">
        <f t="shared" si="429"/>
        <v>32</v>
      </c>
      <c r="Q3406" s="6">
        <f t="shared" si="430"/>
        <v>212.9</v>
      </c>
      <c r="R3406">
        <f t="shared" si="431"/>
        <v>4374.0400000000018</v>
      </c>
    </row>
    <row r="3407" spans="1:18" x14ac:dyDescent="0.35">
      <c r="A3407" s="1">
        <v>3406</v>
      </c>
      <c r="B3407" s="7">
        <v>43.106666666666598</v>
      </c>
      <c r="C3407" s="1">
        <v>1861908</v>
      </c>
      <c r="D3407" s="1">
        <v>8584</v>
      </c>
      <c r="E3407">
        <v>2.5</v>
      </c>
      <c r="F3407" t="s">
        <v>7</v>
      </c>
      <c r="G3407" t="s">
        <v>9</v>
      </c>
      <c r="H3407" s="2">
        <v>42702</v>
      </c>
      <c r="I3407" s="2">
        <v>42719</v>
      </c>
      <c r="J3407" s="2">
        <v>42722</v>
      </c>
      <c r="K3407">
        <f t="shared" si="424"/>
        <v>3</v>
      </c>
      <c r="L3407" s="5" t="str">
        <f t="shared" si="425"/>
        <v>Thursday</v>
      </c>
      <c r="M3407" t="str">
        <f t="shared" si="426"/>
        <v>Sunday</v>
      </c>
      <c r="N3407" s="5">
        <f t="shared" si="427"/>
        <v>129.31999999999979</v>
      </c>
      <c r="O3407">
        <f t="shared" si="428"/>
        <v>17</v>
      </c>
      <c r="P3407">
        <f t="shared" si="429"/>
        <v>111</v>
      </c>
      <c r="Q3407" s="6">
        <f t="shared" si="430"/>
        <v>43.106666666666598</v>
      </c>
      <c r="R3407">
        <f t="shared" si="431"/>
        <v>8664.9150000000009</v>
      </c>
    </row>
    <row r="3408" spans="1:18" x14ac:dyDescent="0.35">
      <c r="A3408" s="1">
        <v>3407</v>
      </c>
      <c r="B3408" s="7">
        <v>131.58000000000001</v>
      </c>
      <c r="C3408" s="1">
        <v>588588</v>
      </c>
      <c r="D3408" s="1">
        <v>8584</v>
      </c>
      <c r="E3408">
        <v>4</v>
      </c>
      <c r="F3408" t="s">
        <v>14</v>
      </c>
      <c r="G3408" t="s">
        <v>9</v>
      </c>
      <c r="H3408" s="2">
        <v>42702</v>
      </c>
      <c r="I3408" s="2">
        <v>42703</v>
      </c>
      <c r="J3408" s="2">
        <v>42704</v>
      </c>
      <c r="K3408">
        <f t="shared" si="424"/>
        <v>1</v>
      </c>
      <c r="L3408" s="5" t="str">
        <f t="shared" si="425"/>
        <v>Tuesday</v>
      </c>
      <c r="M3408" t="str">
        <f t="shared" si="426"/>
        <v>Wednesday</v>
      </c>
      <c r="N3408" s="5">
        <f t="shared" si="427"/>
        <v>131.58000000000001</v>
      </c>
      <c r="O3408">
        <f t="shared" si="428"/>
        <v>1</v>
      </c>
      <c r="P3408">
        <f t="shared" si="429"/>
        <v>112</v>
      </c>
      <c r="Q3408" s="6">
        <f t="shared" si="430"/>
        <v>131.58000000000001</v>
      </c>
      <c r="R3408">
        <f t="shared" si="431"/>
        <v>16107.186666666668</v>
      </c>
    </row>
    <row r="3409" spans="1:18" x14ac:dyDescent="0.35">
      <c r="A3409" s="1">
        <v>3408</v>
      </c>
      <c r="B3409" s="7">
        <v>59.52</v>
      </c>
      <c r="C3409" s="1">
        <v>2428930</v>
      </c>
      <c r="D3409" s="1">
        <v>8584</v>
      </c>
      <c r="E3409">
        <v>3</v>
      </c>
      <c r="F3409" t="s">
        <v>7</v>
      </c>
      <c r="G3409" t="s">
        <v>8</v>
      </c>
      <c r="H3409" s="2">
        <v>42702</v>
      </c>
      <c r="I3409" s="2">
        <v>42709</v>
      </c>
      <c r="J3409" s="2">
        <v>42710</v>
      </c>
      <c r="K3409">
        <f t="shared" si="424"/>
        <v>1</v>
      </c>
      <c r="L3409" s="5" t="str">
        <f t="shared" si="425"/>
        <v>Monday</v>
      </c>
      <c r="M3409" t="str">
        <f t="shared" si="426"/>
        <v>Tuesday</v>
      </c>
      <c r="N3409" s="5">
        <f t="shared" si="427"/>
        <v>59.52</v>
      </c>
      <c r="O3409">
        <f t="shared" si="428"/>
        <v>7</v>
      </c>
      <c r="P3409">
        <f t="shared" si="429"/>
        <v>72</v>
      </c>
      <c r="Q3409" s="6">
        <f t="shared" si="430"/>
        <v>59.52</v>
      </c>
      <c r="R3409">
        <f t="shared" si="431"/>
        <v>6459.46</v>
      </c>
    </row>
    <row r="3410" spans="1:18" x14ac:dyDescent="0.35">
      <c r="A3410" s="1">
        <v>3409</v>
      </c>
      <c r="B3410" s="7">
        <v>581.80999999999995</v>
      </c>
      <c r="C3410" s="1">
        <v>323744</v>
      </c>
      <c r="D3410" s="1">
        <v>8584</v>
      </c>
      <c r="E3410">
        <v>4</v>
      </c>
      <c r="F3410" t="s">
        <v>7</v>
      </c>
      <c r="G3410" t="s">
        <v>8</v>
      </c>
      <c r="H3410" s="2">
        <v>42702</v>
      </c>
      <c r="I3410" s="2">
        <v>42734</v>
      </c>
      <c r="J3410" s="2">
        <v>42736</v>
      </c>
      <c r="K3410">
        <f t="shared" si="424"/>
        <v>2</v>
      </c>
      <c r="L3410" s="5" t="str">
        <f t="shared" si="425"/>
        <v>Friday</v>
      </c>
      <c r="M3410" t="str">
        <f t="shared" si="426"/>
        <v>Sunday</v>
      </c>
      <c r="N3410" s="5">
        <f t="shared" si="427"/>
        <v>1163.6199999999999</v>
      </c>
      <c r="O3410">
        <f t="shared" si="428"/>
        <v>32</v>
      </c>
      <c r="P3410">
        <f t="shared" si="429"/>
        <v>350</v>
      </c>
      <c r="Q3410" s="6">
        <f t="shared" si="430"/>
        <v>581.80999999999995</v>
      </c>
      <c r="R3410">
        <f t="shared" si="431"/>
        <v>143234.50666666677</v>
      </c>
    </row>
    <row r="3411" spans="1:18" x14ac:dyDescent="0.35">
      <c r="A3411" s="1">
        <v>3410</v>
      </c>
      <c r="B3411" s="7">
        <v>41.68</v>
      </c>
      <c r="C3411" s="1">
        <v>611840</v>
      </c>
      <c r="D3411" s="1">
        <v>8584</v>
      </c>
      <c r="E3411">
        <v>2</v>
      </c>
      <c r="F3411" t="s">
        <v>10</v>
      </c>
      <c r="G3411" t="s">
        <v>9</v>
      </c>
      <c r="H3411" s="2">
        <v>42702</v>
      </c>
      <c r="I3411" s="2">
        <v>42712</v>
      </c>
      <c r="J3411" s="2">
        <v>42715</v>
      </c>
      <c r="K3411">
        <f t="shared" si="424"/>
        <v>3</v>
      </c>
      <c r="L3411" s="5" t="str">
        <f t="shared" si="425"/>
        <v>Thursday</v>
      </c>
      <c r="M3411" t="str">
        <f t="shared" si="426"/>
        <v>Sunday</v>
      </c>
      <c r="N3411" s="5">
        <f t="shared" si="427"/>
        <v>125.03999999999999</v>
      </c>
      <c r="O3411">
        <f t="shared" si="428"/>
        <v>10</v>
      </c>
      <c r="P3411">
        <f t="shared" si="429"/>
        <v>15</v>
      </c>
      <c r="Q3411" s="6">
        <f t="shared" si="430"/>
        <v>41.68</v>
      </c>
      <c r="R3411">
        <f t="shared" si="431"/>
        <v>1207.8</v>
      </c>
    </row>
    <row r="3412" spans="1:18" x14ac:dyDescent="0.35">
      <c r="A3412" s="1">
        <v>3411</v>
      </c>
      <c r="B3412" s="7">
        <v>294.89999999999998</v>
      </c>
      <c r="C3412" s="1">
        <v>133050</v>
      </c>
      <c r="D3412" s="1">
        <v>8584</v>
      </c>
      <c r="E3412">
        <v>4.5</v>
      </c>
      <c r="F3412" t="s">
        <v>14</v>
      </c>
      <c r="G3412" t="s">
        <v>9</v>
      </c>
      <c r="H3412" s="2">
        <v>42702</v>
      </c>
      <c r="I3412" s="2">
        <v>42708</v>
      </c>
      <c r="J3412" s="2">
        <v>42709</v>
      </c>
      <c r="K3412">
        <f t="shared" si="424"/>
        <v>1</v>
      </c>
      <c r="L3412" s="5" t="str">
        <f t="shared" si="425"/>
        <v>Sunday</v>
      </c>
      <c r="M3412" t="str">
        <f t="shared" si="426"/>
        <v>Monday</v>
      </c>
      <c r="N3412" s="5">
        <f t="shared" si="427"/>
        <v>294.89999999999998</v>
      </c>
      <c r="O3412">
        <f t="shared" si="428"/>
        <v>6</v>
      </c>
      <c r="P3412">
        <f t="shared" si="429"/>
        <v>51</v>
      </c>
      <c r="Q3412" s="6">
        <f t="shared" si="430"/>
        <v>294.89999999999998</v>
      </c>
      <c r="R3412">
        <f t="shared" si="431"/>
        <v>37915.120000000003</v>
      </c>
    </row>
    <row r="3413" spans="1:18" x14ac:dyDescent="0.35">
      <c r="A3413" s="1">
        <v>3412</v>
      </c>
      <c r="B3413" s="7">
        <v>29.38</v>
      </c>
      <c r="C3413" s="1">
        <v>451470</v>
      </c>
      <c r="D3413" s="1">
        <v>8584</v>
      </c>
      <c r="E3413">
        <v>2.5</v>
      </c>
      <c r="F3413" t="s">
        <v>10</v>
      </c>
      <c r="G3413" t="s">
        <v>9</v>
      </c>
      <c r="H3413" s="2">
        <v>42702</v>
      </c>
      <c r="I3413" s="2">
        <v>42702</v>
      </c>
      <c r="J3413" s="2">
        <v>42703</v>
      </c>
      <c r="K3413">
        <f t="shared" si="424"/>
        <v>1</v>
      </c>
      <c r="L3413" s="5" t="str">
        <f t="shared" si="425"/>
        <v>Monday</v>
      </c>
      <c r="M3413" t="str">
        <f t="shared" si="426"/>
        <v>Tuesday</v>
      </c>
      <c r="N3413" s="5">
        <f t="shared" si="427"/>
        <v>29.38</v>
      </c>
      <c r="O3413">
        <f t="shared" si="428"/>
        <v>0</v>
      </c>
      <c r="P3413">
        <f t="shared" si="429"/>
        <v>125</v>
      </c>
      <c r="Q3413" s="6">
        <f t="shared" si="430"/>
        <v>29.38</v>
      </c>
      <c r="R3413">
        <f t="shared" si="431"/>
        <v>5342.3600000000024</v>
      </c>
    </row>
    <row r="3414" spans="1:18" x14ac:dyDescent="0.35">
      <c r="A3414" s="1">
        <v>3413</v>
      </c>
      <c r="B3414" s="7">
        <v>38.64</v>
      </c>
      <c r="C3414" s="1">
        <v>1006520</v>
      </c>
      <c r="D3414" s="1">
        <v>8584</v>
      </c>
      <c r="E3414">
        <v>3</v>
      </c>
      <c r="F3414" t="s">
        <v>7</v>
      </c>
      <c r="G3414" t="s">
        <v>9</v>
      </c>
      <c r="H3414" s="2">
        <v>42702</v>
      </c>
      <c r="I3414" s="2">
        <v>42707</v>
      </c>
      <c r="J3414" s="2">
        <v>42708</v>
      </c>
      <c r="K3414">
        <f t="shared" si="424"/>
        <v>1</v>
      </c>
      <c r="L3414" s="5" t="str">
        <f t="shared" si="425"/>
        <v>Saturday</v>
      </c>
      <c r="M3414" t="str">
        <f t="shared" si="426"/>
        <v>Sunday</v>
      </c>
      <c r="N3414" s="5">
        <f t="shared" si="427"/>
        <v>38.64</v>
      </c>
      <c r="O3414">
        <f t="shared" si="428"/>
        <v>5</v>
      </c>
      <c r="P3414">
        <f t="shared" si="429"/>
        <v>160</v>
      </c>
      <c r="Q3414" s="6">
        <f t="shared" si="430"/>
        <v>38.64</v>
      </c>
      <c r="R3414">
        <f t="shared" si="431"/>
        <v>11107.969999999996</v>
      </c>
    </row>
    <row r="3415" spans="1:18" x14ac:dyDescent="0.35">
      <c r="A3415" s="1">
        <v>3414</v>
      </c>
      <c r="B3415" s="7">
        <v>116.64</v>
      </c>
      <c r="C3415" s="1">
        <v>3226862</v>
      </c>
      <c r="D3415" s="1">
        <v>8584</v>
      </c>
      <c r="E3415">
        <v>3.5</v>
      </c>
      <c r="F3415" t="s">
        <v>7</v>
      </c>
      <c r="G3415" t="s">
        <v>9</v>
      </c>
      <c r="H3415" s="2">
        <v>42702</v>
      </c>
      <c r="I3415" s="2">
        <v>42717</v>
      </c>
      <c r="J3415" s="2">
        <v>42719</v>
      </c>
      <c r="K3415">
        <f t="shared" si="424"/>
        <v>2</v>
      </c>
      <c r="L3415" s="5" t="str">
        <f t="shared" si="425"/>
        <v>Tuesday</v>
      </c>
      <c r="M3415" t="str">
        <f t="shared" si="426"/>
        <v>Thursday</v>
      </c>
      <c r="N3415" s="5">
        <f t="shared" si="427"/>
        <v>233.28</v>
      </c>
      <c r="O3415">
        <f t="shared" si="428"/>
        <v>15</v>
      </c>
      <c r="P3415">
        <f t="shared" si="429"/>
        <v>94</v>
      </c>
      <c r="Q3415" s="6">
        <f t="shared" si="430"/>
        <v>116.64</v>
      </c>
      <c r="R3415">
        <f t="shared" si="431"/>
        <v>22447.649999999987</v>
      </c>
    </row>
    <row r="3416" spans="1:18" x14ac:dyDescent="0.35">
      <c r="A3416" s="1">
        <v>3415</v>
      </c>
      <c r="B3416" s="7">
        <v>244.328</v>
      </c>
      <c r="C3416" s="1">
        <v>21720</v>
      </c>
      <c r="D3416" s="1">
        <v>8584</v>
      </c>
      <c r="E3416">
        <v>5</v>
      </c>
      <c r="F3416" t="s">
        <v>14</v>
      </c>
      <c r="G3416" t="s">
        <v>9</v>
      </c>
      <c r="H3416" s="2">
        <v>42702</v>
      </c>
      <c r="I3416" s="2">
        <v>42723</v>
      </c>
      <c r="J3416" s="2">
        <v>42725</v>
      </c>
      <c r="K3416">
        <f t="shared" si="424"/>
        <v>2</v>
      </c>
      <c r="L3416" s="5" t="str">
        <f t="shared" si="425"/>
        <v>Monday</v>
      </c>
      <c r="M3416" t="str">
        <f t="shared" si="426"/>
        <v>Wednesday</v>
      </c>
      <c r="N3416" s="5">
        <f t="shared" si="427"/>
        <v>488.65600000000001</v>
      </c>
      <c r="O3416">
        <f t="shared" si="428"/>
        <v>21</v>
      </c>
      <c r="P3416">
        <f t="shared" si="429"/>
        <v>548</v>
      </c>
      <c r="Q3416" s="6">
        <f t="shared" si="430"/>
        <v>244.328</v>
      </c>
      <c r="R3416">
        <f t="shared" si="431"/>
        <v>232492.22766666641</v>
      </c>
    </row>
    <row r="3417" spans="1:18" x14ac:dyDescent="0.35">
      <c r="A3417" s="1">
        <v>3416</v>
      </c>
      <c r="B3417" s="7">
        <v>42.98</v>
      </c>
      <c r="C3417" s="1">
        <v>1006520</v>
      </c>
      <c r="D3417" s="1">
        <v>8584</v>
      </c>
      <c r="E3417">
        <v>3</v>
      </c>
      <c r="F3417" t="s">
        <v>7</v>
      </c>
      <c r="G3417" t="s">
        <v>9</v>
      </c>
      <c r="H3417" s="2">
        <v>42702</v>
      </c>
      <c r="I3417" s="2">
        <v>42702</v>
      </c>
      <c r="J3417" s="2">
        <v>42703</v>
      </c>
      <c r="K3417">
        <f t="shared" si="424"/>
        <v>1</v>
      </c>
      <c r="L3417" s="5" t="str">
        <f t="shared" si="425"/>
        <v>Monday</v>
      </c>
      <c r="M3417" t="str">
        <f t="shared" si="426"/>
        <v>Tuesday</v>
      </c>
      <c r="N3417" s="5">
        <f t="shared" si="427"/>
        <v>42.98</v>
      </c>
      <c r="O3417">
        <f t="shared" si="428"/>
        <v>0</v>
      </c>
      <c r="P3417">
        <f t="shared" si="429"/>
        <v>160</v>
      </c>
      <c r="Q3417" s="6">
        <f t="shared" si="430"/>
        <v>42.98</v>
      </c>
      <c r="R3417">
        <f t="shared" si="431"/>
        <v>11107.969999999996</v>
      </c>
    </row>
    <row r="3418" spans="1:18" x14ac:dyDescent="0.35">
      <c r="A3418" s="1">
        <v>3417</v>
      </c>
      <c r="B3418" s="7">
        <v>50.04</v>
      </c>
      <c r="C3418" s="1">
        <v>1861908</v>
      </c>
      <c r="D3418" s="1">
        <v>8584</v>
      </c>
      <c r="E3418">
        <v>2.5</v>
      </c>
      <c r="F3418" t="s">
        <v>7</v>
      </c>
      <c r="G3418" t="s">
        <v>9</v>
      </c>
      <c r="H3418" s="2">
        <v>42702</v>
      </c>
      <c r="I3418" s="2">
        <v>42704</v>
      </c>
      <c r="J3418" s="2">
        <v>42705</v>
      </c>
      <c r="K3418">
        <f t="shared" si="424"/>
        <v>1</v>
      </c>
      <c r="L3418" s="5" t="str">
        <f t="shared" si="425"/>
        <v>Wednesday</v>
      </c>
      <c r="M3418" t="str">
        <f t="shared" si="426"/>
        <v>Thursday</v>
      </c>
      <c r="N3418" s="5">
        <f t="shared" si="427"/>
        <v>50.04</v>
      </c>
      <c r="O3418">
        <f t="shared" si="428"/>
        <v>2</v>
      </c>
      <c r="P3418">
        <f t="shared" si="429"/>
        <v>111</v>
      </c>
      <c r="Q3418" s="6">
        <f t="shared" si="430"/>
        <v>50.04</v>
      </c>
      <c r="R3418">
        <f t="shared" si="431"/>
        <v>8664.9150000000009</v>
      </c>
    </row>
    <row r="3419" spans="1:18" x14ac:dyDescent="0.35">
      <c r="A3419" s="1">
        <v>3418</v>
      </c>
      <c r="B3419" s="7">
        <v>315.97000000000003</v>
      </c>
      <c r="C3419" s="1">
        <v>133050</v>
      </c>
      <c r="D3419" s="1">
        <v>8584</v>
      </c>
      <c r="E3419">
        <v>4.5</v>
      </c>
      <c r="F3419" t="s">
        <v>14</v>
      </c>
      <c r="G3419" t="s">
        <v>9</v>
      </c>
      <c r="H3419" s="2">
        <v>42702</v>
      </c>
      <c r="I3419" s="2">
        <v>42714</v>
      </c>
      <c r="J3419" s="2">
        <v>42716</v>
      </c>
      <c r="K3419">
        <f t="shared" si="424"/>
        <v>2</v>
      </c>
      <c r="L3419" s="5" t="str">
        <f t="shared" si="425"/>
        <v>Saturday</v>
      </c>
      <c r="M3419" t="str">
        <f t="shared" si="426"/>
        <v>Monday</v>
      </c>
      <c r="N3419" s="5">
        <f t="shared" si="427"/>
        <v>631.94000000000005</v>
      </c>
      <c r="O3419">
        <f t="shared" si="428"/>
        <v>12</v>
      </c>
      <c r="P3419">
        <f t="shared" si="429"/>
        <v>51</v>
      </c>
      <c r="Q3419" s="6">
        <f t="shared" si="430"/>
        <v>315.97000000000003</v>
      </c>
      <c r="R3419">
        <f t="shared" si="431"/>
        <v>37915.120000000003</v>
      </c>
    </row>
    <row r="3420" spans="1:18" x14ac:dyDescent="0.35">
      <c r="A3420" s="1">
        <v>3419</v>
      </c>
      <c r="B3420" s="7">
        <v>51.76</v>
      </c>
      <c r="C3420" s="1">
        <v>480554</v>
      </c>
      <c r="D3420" s="1">
        <v>8584</v>
      </c>
      <c r="E3420">
        <v>3</v>
      </c>
      <c r="F3420" t="s">
        <v>12</v>
      </c>
      <c r="G3420" t="s">
        <v>9</v>
      </c>
      <c r="H3420" s="2">
        <v>42702</v>
      </c>
      <c r="I3420" s="2">
        <v>42702</v>
      </c>
      <c r="J3420" s="2">
        <v>42704</v>
      </c>
      <c r="K3420">
        <f t="shared" si="424"/>
        <v>2</v>
      </c>
      <c r="L3420" s="5" t="str">
        <f t="shared" si="425"/>
        <v>Monday</v>
      </c>
      <c r="M3420" t="str">
        <f t="shared" si="426"/>
        <v>Wednesday</v>
      </c>
      <c r="N3420" s="5">
        <f t="shared" si="427"/>
        <v>103.52</v>
      </c>
      <c r="O3420">
        <f t="shared" si="428"/>
        <v>0</v>
      </c>
      <c r="P3420">
        <f t="shared" si="429"/>
        <v>123</v>
      </c>
      <c r="Q3420" s="6">
        <f t="shared" si="430"/>
        <v>51.76</v>
      </c>
      <c r="R3420">
        <f t="shared" si="431"/>
        <v>14123.988333333329</v>
      </c>
    </row>
    <row r="3421" spans="1:18" x14ac:dyDescent="0.35">
      <c r="A3421" s="1">
        <v>3420</v>
      </c>
      <c r="B3421" s="7">
        <v>294</v>
      </c>
      <c r="C3421" s="1">
        <v>1045844</v>
      </c>
      <c r="D3421" s="1">
        <v>8584</v>
      </c>
      <c r="E3421">
        <v>3</v>
      </c>
      <c r="F3421" t="s">
        <v>7</v>
      </c>
      <c r="G3421" t="s">
        <v>9</v>
      </c>
      <c r="H3421" s="2">
        <v>42702</v>
      </c>
      <c r="I3421" s="2">
        <v>42705</v>
      </c>
      <c r="J3421" s="2">
        <v>42707</v>
      </c>
      <c r="K3421">
        <f t="shared" si="424"/>
        <v>2</v>
      </c>
      <c r="L3421" s="5" t="str">
        <f t="shared" si="425"/>
        <v>Thursday</v>
      </c>
      <c r="M3421" t="str">
        <f t="shared" si="426"/>
        <v>Saturday</v>
      </c>
      <c r="N3421" s="5">
        <f t="shared" si="427"/>
        <v>588</v>
      </c>
      <c r="O3421">
        <f t="shared" si="428"/>
        <v>3</v>
      </c>
      <c r="P3421">
        <f t="shared" si="429"/>
        <v>114</v>
      </c>
      <c r="Q3421" s="6">
        <f t="shared" si="430"/>
        <v>294</v>
      </c>
      <c r="R3421">
        <f t="shared" si="431"/>
        <v>35829.68</v>
      </c>
    </row>
    <row r="3422" spans="1:18" x14ac:dyDescent="0.35">
      <c r="A3422" s="1">
        <v>3421</v>
      </c>
      <c r="B3422" s="7">
        <v>82.9</v>
      </c>
      <c r="C3422" s="1">
        <v>588588</v>
      </c>
      <c r="D3422" s="1">
        <v>8584</v>
      </c>
      <c r="E3422">
        <v>4</v>
      </c>
      <c r="F3422" t="s">
        <v>14</v>
      </c>
      <c r="G3422" t="s">
        <v>9</v>
      </c>
      <c r="H3422" s="2">
        <v>42702</v>
      </c>
      <c r="I3422" s="2">
        <v>42714</v>
      </c>
      <c r="J3422" s="2">
        <v>42716</v>
      </c>
      <c r="K3422">
        <f t="shared" si="424"/>
        <v>2</v>
      </c>
      <c r="L3422" s="5" t="str">
        <f t="shared" si="425"/>
        <v>Saturday</v>
      </c>
      <c r="M3422" t="str">
        <f t="shared" si="426"/>
        <v>Monday</v>
      </c>
      <c r="N3422" s="5">
        <f t="shared" si="427"/>
        <v>165.8</v>
      </c>
      <c r="O3422">
        <f t="shared" si="428"/>
        <v>12</v>
      </c>
      <c r="P3422">
        <f t="shared" si="429"/>
        <v>112</v>
      </c>
      <c r="Q3422" s="6">
        <f t="shared" si="430"/>
        <v>82.9</v>
      </c>
      <c r="R3422">
        <f t="shared" si="431"/>
        <v>16107.186666666668</v>
      </c>
    </row>
    <row r="3423" spans="1:18" x14ac:dyDescent="0.35">
      <c r="A3423" s="1">
        <v>3422</v>
      </c>
      <c r="B3423" s="7">
        <v>449.38</v>
      </c>
      <c r="C3423" s="1">
        <v>820214</v>
      </c>
      <c r="D3423" s="1">
        <v>8584</v>
      </c>
      <c r="E3423">
        <v>4</v>
      </c>
      <c r="F3423" t="s">
        <v>18</v>
      </c>
      <c r="G3423" t="s">
        <v>9</v>
      </c>
      <c r="H3423" s="2">
        <v>42702</v>
      </c>
      <c r="I3423" s="2">
        <v>42735</v>
      </c>
      <c r="J3423" s="2">
        <v>42736</v>
      </c>
      <c r="K3423">
        <f t="shared" si="424"/>
        <v>1</v>
      </c>
      <c r="L3423" s="5" t="str">
        <f t="shared" si="425"/>
        <v>Saturday</v>
      </c>
      <c r="M3423" t="str">
        <f t="shared" si="426"/>
        <v>Sunday</v>
      </c>
      <c r="N3423" s="5">
        <f t="shared" si="427"/>
        <v>449.38</v>
      </c>
      <c r="O3423">
        <f t="shared" si="428"/>
        <v>33</v>
      </c>
      <c r="P3423">
        <f t="shared" si="429"/>
        <v>40</v>
      </c>
      <c r="Q3423" s="6">
        <f t="shared" si="430"/>
        <v>449.38</v>
      </c>
      <c r="R3423">
        <f t="shared" si="431"/>
        <v>17596.330000000002</v>
      </c>
    </row>
    <row r="3424" spans="1:18" x14ac:dyDescent="0.35">
      <c r="A3424" s="1">
        <v>3423</v>
      </c>
      <c r="B3424" s="7">
        <v>121.38</v>
      </c>
      <c r="C3424" s="1">
        <v>2122458</v>
      </c>
      <c r="D3424" s="1">
        <v>8584</v>
      </c>
      <c r="E3424">
        <v>4</v>
      </c>
      <c r="F3424" t="s">
        <v>14</v>
      </c>
      <c r="G3424" t="s">
        <v>8</v>
      </c>
      <c r="H3424" s="2">
        <v>42702</v>
      </c>
      <c r="I3424" s="2">
        <v>42708</v>
      </c>
      <c r="J3424" s="2">
        <v>42709</v>
      </c>
      <c r="K3424">
        <f t="shared" si="424"/>
        <v>1</v>
      </c>
      <c r="L3424" s="5" t="str">
        <f t="shared" si="425"/>
        <v>Sunday</v>
      </c>
      <c r="M3424" t="str">
        <f t="shared" si="426"/>
        <v>Monday</v>
      </c>
      <c r="N3424" s="5">
        <f t="shared" si="427"/>
        <v>121.38</v>
      </c>
      <c r="O3424">
        <f t="shared" si="428"/>
        <v>6</v>
      </c>
      <c r="P3424">
        <f t="shared" si="429"/>
        <v>422</v>
      </c>
      <c r="Q3424" s="6">
        <f t="shared" si="430"/>
        <v>121.38</v>
      </c>
      <c r="R3424">
        <f t="shared" si="431"/>
        <v>70328.7</v>
      </c>
    </row>
    <row r="3425" spans="1:18" x14ac:dyDescent="0.35">
      <c r="A3425" s="1">
        <v>3424</v>
      </c>
      <c r="B3425" s="7">
        <v>210.58</v>
      </c>
      <c r="C3425" s="1">
        <v>21720</v>
      </c>
      <c r="D3425" s="1">
        <v>8584</v>
      </c>
      <c r="E3425">
        <v>5</v>
      </c>
      <c r="F3425" t="s">
        <v>14</v>
      </c>
      <c r="G3425" t="s">
        <v>9</v>
      </c>
      <c r="H3425" s="2">
        <v>42702</v>
      </c>
      <c r="I3425" s="2">
        <v>42707</v>
      </c>
      <c r="J3425" s="2">
        <v>42709</v>
      </c>
      <c r="K3425">
        <f t="shared" si="424"/>
        <v>2</v>
      </c>
      <c r="L3425" s="5" t="str">
        <f t="shared" si="425"/>
        <v>Saturday</v>
      </c>
      <c r="M3425" t="str">
        <f t="shared" si="426"/>
        <v>Monday</v>
      </c>
      <c r="N3425" s="5">
        <f t="shared" si="427"/>
        <v>421.16</v>
      </c>
      <c r="O3425">
        <f t="shared" si="428"/>
        <v>5</v>
      </c>
      <c r="P3425">
        <f t="shared" si="429"/>
        <v>548</v>
      </c>
      <c r="Q3425" s="6">
        <f t="shared" si="430"/>
        <v>210.58</v>
      </c>
      <c r="R3425">
        <f t="shared" si="431"/>
        <v>232492.22766666641</v>
      </c>
    </row>
    <row r="3426" spans="1:18" x14ac:dyDescent="0.35">
      <c r="A3426" s="1">
        <v>3425</v>
      </c>
      <c r="B3426" s="7">
        <v>70.239999999999995</v>
      </c>
      <c r="C3426" s="1">
        <v>1196276</v>
      </c>
      <c r="D3426" s="1">
        <v>8584</v>
      </c>
      <c r="E3426">
        <v>3</v>
      </c>
      <c r="F3426" t="s">
        <v>7</v>
      </c>
      <c r="G3426" t="s">
        <v>9</v>
      </c>
      <c r="H3426" s="2">
        <v>42702</v>
      </c>
      <c r="I3426" s="2">
        <v>42714</v>
      </c>
      <c r="J3426" s="2">
        <v>42715</v>
      </c>
      <c r="K3426">
        <f t="shared" si="424"/>
        <v>1</v>
      </c>
      <c r="L3426" s="5" t="str">
        <f t="shared" si="425"/>
        <v>Saturday</v>
      </c>
      <c r="M3426" t="str">
        <f t="shared" si="426"/>
        <v>Sunday</v>
      </c>
      <c r="N3426" s="5">
        <f t="shared" si="427"/>
        <v>70.239999999999995</v>
      </c>
      <c r="O3426">
        <f t="shared" si="428"/>
        <v>12</v>
      </c>
      <c r="P3426">
        <f t="shared" si="429"/>
        <v>58</v>
      </c>
      <c r="Q3426" s="6">
        <f t="shared" si="430"/>
        <v>70.239999999999995</v>
      </c>
      <c r="R3426">
        <f t="shared" si="431"/>
        <v>7074.6299999999983</v>
      </c>
    </row>
    <row r="3427" spans="1:18" x14ac:dyDescent="0.35">
      <c r="A3427" s="1">
        <v>3426</v>
      </c>
      <c r="B3427" s="7">
        <v>38.813333333333297</v>
      </c>
      <c r="C3427" s="1">
        <v>2428930</v>
      </c>
      <c r="D3427" s="1">
        <v>8584</v>
      </c>
      <c r="E3427">
        <v>3</v>
      </c>
      <c r="F3427" t="s">
        <v>7</v>
      </c>
      <c r="G3427" t="s">
        <v>8</v>
      </c>
      <c r="H3427" s="2">
        <v>42702</v>
      </c>
      <c r="I3427" s="2">
        <v>42710</v>
      </c>
      <c r="J3427" s="2">
        <v>42713</v>
      </c>
      <c r="K3427">
        <f t="shared" si="424"/>
        <v>3</v>
      </c>
      <c r="L3427" s="5" t="str">
        <f t="shared" si="425"/>
        <v>Tuesday</v>
      </c>
      <c r="M3427" t="str">
        <f t="shared" si="426"/>
        <v>Friday</v>
      </c>
      <c r="N3427" s="5">
        <f t="shared" si="427"/>
        <v>116.43999999999988</v>
      </c>
      <c r="O3427">
        <f t="shared" si="428"/>
        <v>8</v>
      </c>
      <c r="P3427">
        <f t="shared" si="429"/>
        <v>72</v>
      </c>
      <c r="Q3427" s="6">
        <f t="shared" si="430"/>
        <v>38.813333333333297</v>
      </c>
      <c r="R3427">
        <f t="shared" si="431"/>
        <v>6459.46</v>
      </c>
    </row>
    <row r="3428" spans="1:18" x14ac:dyDescent="0.35">
      <c r="A3428" s="1">
        <v>3427</v>
      </c>
      <c r="B3428" s="7">
        <v>209.88</v>
      </c>
      <c r="C3428" s="1">
        <v>323744</v>
      </c>
      <c r="D3428" s="1">
        <v>8584</v>
      </c>
      <c r="E3428">
        <v>4</v>
      </c>
      <c r="F3428" t="s">
        <v>7</v>
      </c>
      <c r="G3428" t="s">
        <v>8</v>
      </c>
      <c r="H3428" s="2">
        <v>42702</v>
      </c>
      <c r="I3428" s="2">
        <v>42714</v>
      </c>
      <c r="J3428" s="2">
        <v>42715</v>
      </c>
      <c r="K3428">
        <f t="shared" si="424"/>
        <v>1</v>
      </c>
      <c r="L3428" s="5" t="str">
        <f t="shared" si="425"/>
        <v>Saturday</v>
      </c>
      <c r="M3428" t="str">
        <f t="shared" si="426"/>
        <v>Sunday</v>
      </c>
      <c r="N3428" s="5">
        <f t="shared" si="427"/>
        <v>209.88</v>
      </c>
      <c r="O3428">
        <f t="shared" si="428"/>
        <v>12</v>
      </c>
      <c r="P3428">
        <f t="shared" si="429"/>
        <v>350</v>
      </c>
      <c r="Q3428" s="6">
        <f t="shared" si="430"/>
        <v>209.88</v>
      </c>
      <c r="R3428">
        <f t="shared" si="431"/>
        <v>143234.50666666677</v>
      </c>
    </row>
    <row r="3429" spans="1:18" x14ac:dyDescent="0.35">
      <c r="A3429" s="1">
        <v>3428</v>
      </c>
      <c r="B3429" s="7">
        <v>203.48</v>
      </c>
      <c r="C3429" s="1">
        <v>21720</v>
      </c>
      <c r="D3429" s="1">
        <v>8584</v>
      </c>
      <c r="E3429">
        <v>5</v>
      </c>
      <c r="F3429" t="s">
        <v>14</v>
      </c>
      <c r="G3429" t="s">
        <v>9</v>
      </c>
      <c r="H3429" s="2">
        <v>42702</v>
      </c>
      <c r="I3429" s="2">
        <v>42719</v>
      </c>
      <c r="J3429" s="2">
        <v>42720</v>
      </c>
      <c r="K3429">
        <f t="shared" si="424"/>
        <v>1</v>
      </c>
      <c r="L3429" s="5" t="str">
        <f t="shared" si="425"/>
        <v>Thursday</v>
      </c>
      <c r="M3429" t="str">
        <f t="shared" si="426"/>
        <v>Friday</v>
      </c>
      <c r="N3429" s="5">
        <f t="shared" si="427"/>
        <v>203.48</v>
      </c>
      <c r="O3429">
        <f t="shared" si="428"/>
        <v>17</v>
      </c>
      <c r="P3429">
        <f t="shared" si="429"/>
        <v>548</v>
      </c>
      <c r="Q3429" s="6">
        <f t="shared" si="430"/>
        <v>203.48</v>
      </c>
      <c r="R3429">
        <f t="shared" si="431"/>
        <v>232492.22766666641</v>
      </c>
    </row>
    <row r="3430" spans="1:18" x14ac:dyDescent="0.35">
      <c r="A3430" s="1">
        <v>3429</v>
      </c>
      <c r="B3430" s="7">
        <v>64.62</v>
      </c>
      <c r="C3430" s="1">
        <v>1196262</v>
      </c>
      <c r="D3430" s="1">
        <v>8584</v>
      </c>
      <c r="E3430">
        <v>3</v>
      </c>
      <c r="F3430" t="s">
        <v>7</v>
      </c>
      <c r="G3430" t="s">
        <v>9</v>
      </c>
      <c r="H3430" s="2">
        <v>42702</v>
      </c>
      <c r="I3430" s="2">
        <v>42706</v>
      </c>
      <c r="J3430" s="2">
        <v>42708</v>
      </c>
      <c r="K3430">
        <f t="shared" si="424"/>
        <v>2</v>
      </c>
      <c r="L3430" s="5" t="str">
        <f t="shared" si="425"/>
        <v>Friday</v>
      </c>
      <c r="M3430" t="str">
        <f t="shared" si="426"/>
        <v>Sunday</v>
      </c>
      <c r="N3430" s="5">
        <f t="shared" si="427"/>
        <v>129.24</v>
      </c>
      <c r="O3430">
        <f t="shared" si="428"/>
        <v>4</v>
      </c>
      <c r="P3430">
        <f t="shared" si="429"/>
        <v>68</v>
      </c>
      <c r="Q3430" s="6">
        <f t="shared" si="430"/>
        <v>64.62</v>
      </c>
      <c r="R3430">
        <f t="shared" si="431"/>
        <v>7991.0400000000009</v>
      </c>
    </row>
    <row r="3431" spans="1:18" x14ac:dyDescent="0.35">
      <c r="A3431" s="1">
        <v>3430</v>
      </c>
      <c r="B3431" s="7">
        <v>50.42</v>
      </c>
      <c r="C3431" s="1">
        <v>1861908</v>
      </c>
      <c r="D3431" s="1">
        <v>8584</v>
      </c>
      <c r="E3431">
        <v>2.5</v>
      </c>
      <c r="F3431" t="s">
        <v>7</v>
      </c>
      <c r="G3431" t="s">
        <v>9</v>
      </c>
      <c r="H3431" s="2">
        <v>42702</v>
      </c>
      <c r="I3431" s="2">
        <v>42711</v>
      </c>
      <c r="J3431" s="2">
        <v>42713</v>
      </c>
      <c r="K3431">
        <f t="shared" si="424"/>
        <v>2</v>
      </c>
      <c r="L3431" s="5" t="str">
        <f t="shared" si="425"/>
        <v>Wednesday</v>
      </c>
      <c r="M3431" t="str">
        <f t="shared" si="426"/>
        <v>Friday</v>
      </c>
      <c r="N3431" s="5">
        <f t="shared" si="427"/>
        <v>100.84</v>
      </c>
      <c r="O3431">
        <f t="shared" si="428"/>
        <v>9</v>
      </c>
      <c r="P3431">
        <f t="shared" si="429"/>
        <v>111</v>
      </c>
      <c r="Q3431" s="6">
        <f t="shared" si="430"/>
        <v>50.42</v>
      </c>
      <c r="R3431">
        <f t="shared" si="431"/>
        <v>8664.9150000000009</v>
      </c>
    </row>
    <row r="3432" spans="1:18" x14ac:dyDescent="0.35">
      <c r="A3432" s="1">
        <v>3431</v>
      </c>
      <c r="B3432" s="7">
        <v>97.58</v>
      </c>
      <c r="C3432" s="1">
        <v>679526</v>
      </c>
      <c r="D3432" s="1">
        <v>8584</v>
      </c>
      <c r="E3432">
        <v>2</v>
      </c>
      <c r="F3432" t="s">
        <v>12</v>
      </c>
      <c r="G3432" t="s">
        <v>9</v>
      </c>
      <c r="H3432" s="2">
        <v>42702</v>
      </c>
      <c r="I3432" s="2">
        <v>42735</v>
      </c>
      <c r="J3432" s="2">
        <v>42737</v>
      </c>
      <c r="K3432">
        <f t="shared" si="424"/>
        <v>2</v>
      </c>
      <c r="L3432" s="5" t="str">
        <f t="shared" si="425"/>
        <v>Saturday</v>
      </c>
      <c r="M3432" t="str">
        <f t="shared" si="426"/>
        <v>Monday</v>
      </c>
      <c r="N3432" s="5">
        <f t="shared" si="427"/>
        <v>195.16</v>
      </c>
      <c r="O3432">
        <f t="shared" si="428"/>
        <v>33</v>
      </c>
      <c r="P3432">
        <f t="shared" si="429"/>
        <v>16</v>
      </c>
      <c r="Q3432" s="6">
        <f t="shared" si="430"/>
        <v>97.58</v>
      </c>
      <c r="R3432">
        <f t="shared" si="431"/>
        <v>2569.1800000000003</v>
      </c>
    </row>
    <row r="3433" spans="1:18" x14ac:dyDescent="0.35">
      <c r="A3433" s="1">
        <v>3432</v>
      </c>
      <c r="B3433" s="7">
        <v>87.47</v>
      </c>
      <c r="C3433" s="1">
        <v>2122458</v>
      </c>
      <c r="D3433" s="1">
        <v>8584</v>
      </c>
      <c r="E3433">
        <v>4</v>
      </c>
      <c r="F3433" t="s">
        <v>14</v>
      </c>
      <c r="G3433" t="s">
        <v>8</v>
      </c>
      <c r="H3433" s="2">
        <v>42702</v>
      </c>
      <c r="I3433" s="2">
        <v>42706</v>
      </c>
      <c r="J3433" s="2">
        <v>42708</v>
      </c>
      <c r="K3433">
        <f t="shared" si="424"/>
        <v>2</v>
      </c>
      <c r="L3433" s="5" t="str">
        <f t="shared" si="425"/>
        <v>Friday</v>
      </c>
      <c r="M3433" t="str">
        <f t="shared" si="426"/>
        <v>Sunday</v>
      </c>
      <c r="N3433" s="5">
        <f t="shared" si="427"/>
        <v>174.94</v>
      </c>
      <c r="O3433">
        <f t="shared" si="428"/>
        <v>4</v>
      </c>
      <c r="P3433">
        <f t="shared" si="429"/>
        <v>422</v>
      </c>
      <c r="Q3433" s="6">
        <f t="shared" si="430"/>
        <v>87.47</v>
      </c>
      <c r="R3433">
        <f t="shared" si="431"/>
        <v>70328.7</v>
      </c>
    </row>
    <row r="3434" spans="1:18" x14ac:dyDescent="0.35">
      <c r="A3434" s="1">
        <v>3433</v>
      </c>
      <c r="B3434" s="7">
        <v>86.44</v>
      </c>
      <c r="C3434" s="1">
        <v>374026</v>
      </c>
      <c r="D3434" s="1">
        <v>8584</v>
      </c>
      <c r="E3434">
        <v>4</v>
      </c>
      <c r="F3434" t="s">
        <v>7</v>
      </c>
      <c r="G3434" t="s">
        <v>8</v>
      </c>
      <c r="H3434" s="2">
        <v>42702</v>
      </c>
      <c r="I3434" s="2">
        <v>42711</v>
      </c>
      <c r="J3434" s="2">
        <v>42713</v>
      </c>
      <c r="K3434">
        <f t="shared" si="424"/>
        <v>2</v>
      </c>
      <c r="L3434" s="5" t="str">
        <f t="shared" si="425"/>
        <v>Wednesday</v>
      </c>
      <c r="M3434" t="str">
        <f t="shared" si="426"/>
        <v>Friday</v>
      </c>
      <c r="N3434" s="5">
        <f t="shared" si="427"/>
        <v>172.88</v>
      </c>
      <c r="O3434">
        <f t="shared" si="428"/>
        <v>9</v>
      </c>
      <c r="P3434">
        <f t="shared" si="429"/>
        <v>212</v>
      </c>
      <c r="Q3434" s="6">
        <f t="shared" si="430"/>
        <v>86.44</v>
      </c>
      <c r="R3434">
        <f t="shared" si="431"/>
        <v>39173.702857142882</v>
      </c>
    </row>
    <row r="3435" spans="1:18" x14ac:dyDescent="0.35">
      <c r="A3435" s="1">
        <v>3434</v>
      </c>
      <c r="B3435" s="7">
        <v>88.44</v>
      </c>
      <c r="C3435" s="1">
        <v>588588</v>
      </c>
      <c r="D3435" s="1">
        <v>8584</v>
      </c>
      <c r="E3435">
        <v>4</v>
      </c>
      <c r="F3435" t="s">
        <v>14</v>
      </c>
      <c r="G3435" t="s">
        <v>9</v>
      </c>
      <c r="H3435" s="2">
        <v>42703</v>
      </c>
      <c r="I3435" s="2">
        <v>42735</v>
      </c>
      <c r="J3435" s="2">
        <v>42737</v>
      </c>
      <c r="K3435">
        <f t="shared" si="424"/>
        <v>2</v>
      </c>
      <c r="L3435" s="5" t="str">
        <f t="shared" si="425"/>
        <v>Saturday</v>
      </c>
      <c r="M3435" t="str">
        <f t="shared" si="426"/>
        <v>Monday</v>
      </c>
      <c r="N3435" s="5">
        <f t="shared" si="427"/>
        <v>176.88</v>
      </c>
      <c r="O3435">
        <f t="shared" si="428"/>
        <v>32</v>
      </c>
      <c r="P3435">
        <f t="shared" si="429"/>
        <v>112</v>
      </c>
      <c r="Q3435" s="6">
        <f t="shared" si="430"/>
        <v>88.44</v>
      </c>
      <c r="R3435">
        <f t="shared" si="431"/>
        <v>16107.186666666668</v>
      </c>
    </row>
    <row r="3436" spans="1:18" x14ac:dyDescent="0.35">
      <c r="A3436" s="1">
        <v>3435</v>
      </c>
      <c r="B3436" s="7">
        <v>193.4</v>
      </c>
      <c r="C3436" s="1">
        <v>2122458</v>
      </c>
      <c r="D3436" s="1">
        <v>8584</v>
      </c>
      <c r="E3436">
        <v>4</v>
      </c>
      <c r="F3436" t="s">
        <v>14</v>
      </c>
      <c r="G3436" t="s">
        <v>8</v>
      </c>
      <c r="H3436" s="2">
        <v>42703</v>
      </c>
      <c r="I3436" s="2">
        <v>42735</v>
      </c>
      <c r="J3436" s="2">
        <v>42737</v>
      </c>
      <c r="K3436">
        <f t="shared" si="424"/>
        <v>2</v>
      </c>
      <c r="L3436" s="5" t="str">
        <f t="shared" si="425"/>
        <v>Saturday</v>
      </c>
      <c r="M3436" t="str">
        <f t="shared" si="426"/>
        <v>Monday</v>
      </c>
      <c r="N3436" s="5">
        <f t="shared" si="427"/>
        <v>386.8</v>
      </c>
      <c r="O3436">
        <f t="shared" si="428"/>
        <v>32</v>
      </c>
      <c r="P3436">
        <f t="shared" si="429"/>
        <v>422</v>
      </c>
      <c r="Q3436" s="6">
        <f t="shared" si="430"/>
        <v>193.4</v>
      </c>
      <c r="R3436">
        <f t="shared" si="431"/>
        <v>70328.7</v>
      </c>
    </row>
    <row r="3437" spans="1:18" x14ac:dyDescent="0.35">
      <c r="A3437" s="1">
        <v>3436</v>
      </c>
      <c r="B3437" s="7">
        <v>64.56</v>
      </c>
      <c r="C3437" s="1">
        <v>884572</v>
      </c>
      <c r="D3437" s="1">
        <v>8584</v>
      </c>
      <c r="E3437">
        <v>3</v>
      </c>
      <c r="F3437" t="s">
        <v>7</v>
      </c>
      <c r="G3437" t="s">
        <v>9</v>
      </c>
      <c r="H3437" s="2">
        <v>42703</v>
      </c>
      <c r="I3437" s="2">
        <v>42714</v>
      </c>
      <c r="J3437" s="2">
        <v>42715</v>
      </c>
      <c r="K3437">
        <f t="shared" si="424"/>
        <v>1</v>
      </c>
      <c r="L3437" s="5" t="str">
        <f t="shared" si="425"/>
        <v>Saturday</v>
      </c>
      <c r="M3437" t="str">
        <f t="shared" si="426"/>
        <v>Sunday</v>
      </c>
      <c r="N3437" s="5">
        <f t="shared" si="427"/>
        <v>64.56</v>
      </c>
      <c r="O3437">
        <f t="shared" si="428"/>
        <v>11</v>
      </c>
      <c r="P3437">
        <f t="shared" si="429"/>
        <v>32</v>
      </c>
      <c r="Q3437" s="6">
        <f t="shared" si="430"/>
        <v>64.56</v>
      </c>
      <c r="R3437">
        <f t="shared" si="431"/>
        <v>4374.0400000000018</v>
      </c>
    </row>
    <row r="3438" spans="1:18" x14ac:dyDescent="0.35">
      <c r="A3438" s="1">
        <v>3437</v>
      </c>
      <c r="B3438" s="7">
        <v>114.08</v>
      </c>
      <c r="C3438" s="1">
        <v>3226862</v>
      </c>
      <c r="D3438" s="1">
        <v>8584</v>
      </c>
      <c r="E3438">
        <v>3.5</v>
      </c>
      <c r="F3438" t="s">
        <v>7</v>
      </c>
      <c r="G3438" t="s">
        <v>9</v>
      </c>
      <c r="H3438" s="2">
        <v>42703</v>
      </c>
      <c r="I3438" s="2">
        <v>42712</v>
      </c>
      <c r="J3438" s="2">
        <v>42714</v>
      </c>
      <c r="K3438">
        <f t="shared" si="424"/>
        <v>2</v>
      </c>
      <c r="L3438" s="5" t="str">
        <f t="shared" si="425"/>
        <v>Thursday</v>
      </c>
      <c r="M3438" t="str">
        <f t="shared" si="426"/>
        <v>Saturday</v>
      </c>
      <c r="N3438" s="5">
        <f t="shared" si="427"/>
        <v>228.16</v>
      </c>
      <c r="O3438">
        <f t="shared" si="428"/>
        <v>9</v>
      </c>
      <c r="P3438">
        <f t="shared" si="429"/>
        <v>94</v>
      </c>
      <c r="Q3438" s="6">
        <f t="shared" si="430"/>
        <v>114.08</v>
      </c>
      <c r="R3438">
        <f t="shared" si="431"/>
        <v>22447.649999999987</v>
      </c>
    </row>
    <row r="3439" spans="1:18" x14ac:dyDescent="0.35">
      <c r="A3439" s="1">
        <v>3438</v>
      </c>
      <c r="B3439" s="7">
        <v>226.24</v>
      </c>
      <c r="C3439" s="1">
        <v>323744</v>
      </c>
      <c r="D3439" s="1">
        <v>8584</v>
      </c>
      <c r="E3439">
        <v>4</v>
      </c>
      <c r="F3439" t="s">
        <v>7</v>
      </c>
      <c r="G3439" t="s">
        <v>8</v>
      </c>
      <c r="H3439" s="2">
        <v>42703</v>
      </c>
      <c r="I3439" s="2">
        <v>42716</v>
      </c>
      <c r="J3439" s="2">
        <v>42717</v>
      </c>
      <c r="K3439">
        <f t="shared" si="424"/>
        <v>1</v>
      </c>
      <c r="L3439" s="5" t="str">
        <f t="shared" si="425"/>
        <v>Monday</v>
      </c>
      <c r="M3439" t="str">
        <f t="shared" si="426"/>
        <v>Tuesday</v>
      </c>
      <c r="N3439" s="5">
        <f t="shared" si="427"/>
        <v>226.24</v>
      </c>
      <c r="O3439">
        <f t="shared" si="428"/>
        <v>13</v>
      </c>
      <c r="P3439">
        <f t="shared" si="429"/>
        <v>350</v>
      </c>
      <c r="Q3439" s="6">
        <f t="shared" si="430"/>
        <v>226.24</v>
      </c>
      <c r="R3439">
        <f t="shared" si="431"/>
        <v>143234.50666666677</v>
      </c>
    </row>
    <row r="3440" spans="1:18" x14ac:dyDescent="0.35">
      <c r="A3440" s="1">
        <v>3439</v>
      </c>
      <c r="B3440" s="7">
        <v>56.1</v>
      </c>
      <c r="C3440" s="1">
        <v>1196262</v>
      </c>
      <c r="D3440" s="1">
        <v>8584</v>
      </c>
      <c r="E3440">
        <v>3</v>
      </c>
      <c r="F3440" t="s">
        <v>7</v>
      </c>
      <c r="G3440" t="s">
        <v>9</v>
      </c>
      <c r="H3440" s="2">
        <v>42703</v>
      </c>
      <c r="I3440" s="2">
        <v>42707</v>
      </c>
      <c r="J3440" s="2">
        <v>42708</v>
      </c>
      <c r="K3440">
        <f t="shared" si="424"/>
        <v>1</v>
      </c>
      <c r="L3440" s="5" t="str">
        <f t="shared" si="425"/>
        <v>Saturday</v>
      </c>
      <c r="M3440" t="str">
        <f t="shared" si="426"/>
        <v>Sunday</v>
      </c>
      <c r="N3440" s="5">
        <f t="shared" si="427"/>
        <v>56.1</v>
      </c>
      <c r="O3440">
        <f t="shared" si="428"/>
        <v>4</v>
      </c>
      <c r="P3440">
        <f t="shared" si="429"/>
        <v>68</v>
      </c>
      <c r="Q3440" s="6">
        <f t="shared" si="430"/>
        <v>56.1</v>
      </c>
      <c r="R3440">
        <f t="shared" si="431"/>
        <v>7991.0400000000009</v>
      </c>
    </row>
    <row r="3441" spans="1:18" x14ac:dyDescent="0.35">
      <c r="A3441" s="1">
        <v>3440</v>
      </c>
      <c r="B3441" s="7">
        <v>138.80000000000001</v>
      </c>
      <c r="C3441" s="1">
        <v>1045844</v>
      </c>
      <c r="D3441" s="1">
        <v>8584</v>
      </c>
      <c r="E3441">
        <v>3</v>
      </c>
      <c r="F3441" t="s">
        <v>7</v>
      </c>
      <c r="G3441" t="s">
        <v>9</v>
      </c>
      <c r="H3441" s="2">
        <v>42703</v>
      </c>
      <c r="I3441" s="2">
        <v>42727</v>
      </c>
      <c r="J3441" s="2">
        <v>42730</v>
      </c>
      <c r="K3441">
        <f t="shared" si="424"/>
        <v>3</v>
      </c>
      <c r="L3441" s="5" t="str">
        <f t="shared" si="425"/>
        <v>Friday</v>
      </c>
      <c r="M3441" t="str">
        <f t="shared" si="426"/>
        <v>Monday</v>
      </c>
      <c r="N3441" s="5">
        <f t="shared" si="427"/>
        <v>416.40000000000003</v>
      </c>
      <c r="O3441">
        <f t="shared" si="428"/>
        <v>24</v>
      </c>
      <c r="P3441">
        <f t="shared" si="429"/>
        <v>114</v>
      </c>
      <c r="Q3441" s="6">
        <f t="shared" si="430"/>
        <v>138.80000000000001</v>
      </c>
      <c r="R3441">
        <f t="shared" si="431"/>
        <v>35829.68</v>
      </c>
    </row>
    <row r="3442" spans="1:18" x14ac:dyDescent="0.35">
      <c r="A3442" s="1">
        <v>3441</v>
      </c>
      <c r="B3442" s="7">
        <v>80.94</v>
      </c>
      <c r="C3442" s="1">
        <v>887882</v>
      </c>
      <c r="D3442" s="1">
        <v>8584</v>
      </c>
      <c r="E3442">
        <v>2</v>
      </c>
      <c r="F3442" t="s">
        <v>7</v>
      </c>
      <c r="G3442" t="s">
        <v>9</v>
      </c>
      <c r="H3442" s="2">
        <v>42703</v>
      </c>
      <c r="I3442" s="2">
        <v>42708</v>
      </c>
      <c r="J3442" s="2">
        <v>42709</v>
      </c>
      <c r="K3442">
        <f t="shared" si="424"/>
        <v>1</v>
      </c>
      <c r="L3442" s="5" t="str">
        <f t="shared" si="425"/>
        <v>Sunday</v>
      </c>
      <c r="M3442" t="str">
        <f t="shared" si="426"/>
        <v>Monday</v>
      </c>
      <c r="N3442" s="5">
        <f t="shared" si="427"/>
        <v>80.94</v>
      </c>
      <c r="O3442">
        <f t="shared" si="428"/>
        <v>5</v>
      </c>
      <c r="P3442">
        <f t="shared" si="429"/>
        <v>12</v>
      </c>
      <c r="Q3442" s="6">
        <f t="shared" si="430"/>
        <v>80.94</v>
      </c>
      <c r="R3442">
        <f t="shared" si="431"/>
        <v>1039.98</v>
      </c>
    </row>
    <row r="3443" spans="1:18" x14ac:dyDescent="0.35">
      <c r="A3443" s="1">
        <v>3442</v>
      </c>
      <c r="B3443" s="7">
        <v>258.13</v>
      </c>
      <c r="C3443" s="1">
        <v>323744</v>
      </c>
      <c r="D3443" s="1">
        <v>8584</v>
      </c>
      <c r="E3443">
        <v>4</v>
      </c>
      <c r="F3443" t="s">
        <v>7</v>
      </c>
      <c r="G3443" t="s">
        <v>8</v>
      </c>
      <c r="H3443" s="2">
        <v>42703</v>
      </c>
      <c r="I3443" s="2">
        <v>42708</v>
      </c>
      <c r="J3443" s="2">
        <v>42710</v>
      </c>
      <c r="K3443">
        <f t="shared" si="424"/>
        <v>2</v>
      </c>
      <c r="L3443" s="5" t="str">
        <f t="shared" si="425"/>
        <v>Sunday</v>
      </c>
      <c r="M3443" t="str">
        <f t="shared" si="426"/>
        <v>Tuesday</v>
      </c>
      <c r="N3443" s="5">
        <f t="shared" si="427"/>
        <v>516.26</v>
      </c>
      <c r="O3443">
        <f t="shared" si="428"/>
        <v>5</v>
      </c>
      <c r="P3443">
        <f t="shared" si="429"/>
        <v>350</v>
      </c>
      <c r="Q3443" s="6">
        <f t="shared" si="430"/>
        <v>258.13</v>
      </c>
      <c r="R3443">
        <f t="shared" si="431"/>
        <v>143234.50666666677</v>
      </c>
    </row>
    <row r="3444" spans="1:18" x14ac:dyDescent="0.35">
      <c r="A3444" s="1">
        <v>3443</v>
      </c>
      <c r="B3444" s="7">
        <v>88.36</v>
      </c>
      <c r="C3444" s="1">
        <v>298160</v>
      </c>
      <c r="D3444" s="1">
        <v>8584</v>
      </c>
      <c r="E3444">
        <v>4</v>
      </c>
      <c r="F3444" t="s">
        <v>7</v>
      </c>
      <c r="G3444" t="s">
        <v>9</v>
      </c>
      <c r="H3444" s="2">
        <v>42703</v>
      </c>
      <c r="I3444" s="2">
        <v>42707</v>
      </c>
      <c r="J3444" s="2">
        <v>42708</v>
      </c>
      <c r="K3444">
        <f t="shared" si="424"/>
        <v>1</v>
      </c>
      <c r="L3444" s="5" t="str">
        <f t="shared" si="425"/>
        <v>Saturday</v>
      </c>
      <c r="M3444" t="str">
        <f t="shared" si="426"/>
        <v>Sunday</v>
      </c>
      <c r="N3444" s="5">
        <f t="shared" si="427"/>
        <v>88.36</v>
      </c>
      <c r="O3444">
        <f t="shared" si="428"/>
        <v>4</v>
      </c>
      <c r="P3444">
        <f t="shared" si="429"/>
        <v>125</v>
      </c>
      <c r="Q3444" s="6">
        <f t="shared" si="430"/>
        <v>88.36</v>
      </c>
      <c r="R3444">
        <f t="shared" si="431"/>
        <v>19763.419999999995</v>
      </c>
    </row>
    <row r="3445" spans="1:18" x14ac:dyDescent="0.35">
      <c r="A3445" s="1">
        <v>3444</v>
      </c>
      <c r="B3445" s="7">
        <v>29.4</v>
      </c>
      <c r="C3445" s="1">
        <v>451470</v>
      </c>
      <c r="D3445" s="1">
        <v>8584</v>
      </c>
      <c r="E3445">
        <v>2.5</v>
      </c>
      <c r="F3445" t="s">
        <v>10</v>
      </c>
      <c r="G3445" t="s">
        <v>9</v>
      </c>
      <c r="H3445" s="2">
        <v>42703</v>
      </c>
      <c r="I3445" s="2">
        <v>42703</v>
      </c>
      <c r="J3445" s="2">
        <v>42704</v>
      </c>
      <c r="K3445">
        <f t="shared" si="424"/>
        <v>1</v>
      </c>
      <c r="L3445" s="5" t="str">
        <f t="shared" si="425"/>
        <v>Tuesday</v>
      </c>
      <c r="M3445" t="str">
        <f t="shared" si="426"/>
        <v>Wednesday</v>
      </c>
      <c r="N3445" s="5">
        <f t="shared" si="427"/>
        <v>29.4</v>
      </c>
      <c r="O3445">
        <f t="shared" si="428"/>
        <v>0</v>
      </c>
      <c r="P3445">
        <f t="shared" si="429"/>
        <v>125</v>
      </c>
      <c r="Q3445" s="6">
        <f t="shared" si="430"/>
        <v>29.4</v>
      </c>
      <c r="R3445">
        <f t="shared" si="431"/>
        <v>5342.3600000000024</v>
      </c>
    </row>
    <row r="3446" spans="1:18" x14ac:dyDescent="0.35">
      <c r="A3446" s="1">
        <v>3445</v>
      </c>
      <c r="B3446" s="7">
        <v>78.459999999999994</v>
      </c>
      <c r="C3446" s="1">
        <v>887882</v>
      </c>
      <c r="D3446" s="1">
        <v>8584</v>
      </c>
      <c r="E3446">
        <v>2</v>
      </c>
      <c r="F3446" t="s">
        <v>7</v>
      </c>
      <c r="G3446" t="s">
        <v>9</v>
      </c>
      <c r="H3446" s="2">
        <v>42703</v>
      </c>
      <c r="I3446" s="2">
        <v>42707</v>
      </c>
      <c r="J3446" s="2">
        <v>42708</v>
      </c>
      <c r="K3446">
        <f t="shared" si="424"/>
        <v>1</v>
      </c>
      <c r="L3446" s="5" t="str">
        <f t="shared" si="425"/>
        <v>Saturday</v>
      </c>
      <c r="M3446" t="str">
        <f t="shared" si="426"/>
        <v>Sunday</v>
      </c>
      <c r="N3446" s="5">
        <f t="shared" si="427"/>
        <v>78.459999999999994</v>
      </c>
      <c r="O3446">
        <f t="shared" si="428"/>
        <v>4</v>
      </c>
      <c r="P3446">
        <f t="shared" si="429"/>
        <v>12</v>
      </c>
      <c r="Q3446" s="6">
        <f t="shared" si="430"/>
        <v>78.459999999999994</v>
      </c>
      <c r="R3446">
        <f t="shared" si="431"/>
        <v>1039.98</v>
      </c>
    </row>
    <row r="3447" spans="1:18" x14ac:dyDescent="0.35">
      <c r="A3447" s="1">
        <v>3446</v>
      </c>
      <c r="B3447" s="7">
        <v>41.36</v>
      </c>
      <c r="C3447" s="1">
        <v>611840</v>
      </c>
      <c r="D3447" s="1">
        <v>8584</v>
      </c>
      <c r="E3447">
        <v>2</v>
      </c>
      <c r="F3447" t="s">
        <v>10</v>
      </c>
      <c r="G3447" t="s">
        <v>9</v>
      </c>
      <c r="H3447" s="2">
        <v>42703</v>
      </c>
      <c r="I3447" s="2">
        <v>42711</v>
      </c>
      <c r="J3447" s="2">
        <v>42714</v>
      </c>
      <c r="K3447">
        <f t="shared" si="424"/>
        <v>3</v>
      </c>
      <c r="L3447" s="5" t="str">
        <f t="shared" si="425"/>
        <v>Wednesday</v>
      </c>
      <c r="M3447" t="str">
        <f t="shared" si="426"/>
        <v>Saturday</v>
      </c>
      <c r="N3447" s="5">
        <f t="shared" si="427"/>
        <v>124.08</v>
      </c>
      <c r="O3447">
        <f t="shared" si="428"/>
        <v>8</v>
      </c>
      <c r="P3447">
        <f t="shared" si="429"/>
        <v>15</v>
      </c>
      <c r="Q3447" s="6">
        <f t="shared" si="430"/>
        <v>41.36</v>
      </c>
      <c r="R3447">
        <f t="shared" si="431"/>
        <v>1207.8</v>
      </c>
    </row>
    <row r="3448" spans="1:18" x14ac:dyDescent="0.35">
      <c r="A3448" s="1">
        <v>3447</v>
      </c>
      <c r="B3448" s="7">
        <v>80.44</v>
      </c>
      <c r="C3448" s="1">
        <v>588588</v>
      </c>
      <c r="D3448" s="1">
        <v>8584</v>
      </c>
      <c r="E3448">
        <v>4</v>
      </c>
      <c r="F3448" t="s">
        <v>14</v>
      </c>
      <c r="G3448" t="s">
        <v>9</v>
      </c>
      <c r="H3448" s="2">
        <v>42703</v>
      </c>
      <c r="I3448" s="2">
        <v>42707</v>
      </c>
      <c r="J3448" s="2">
        <v>42708</v>
      </c>
      <c r="K3448">
        <f t="shared" si="424"/>
        <v>1</v>
      </c>
      <c r="L3448" s="5" t="str">
        <f t="shared" si="425"/>
        <v>Saturday</v>
      </c>
      <c r="M3448" t="str">
        <f t="shared" si="426"/>
        <v>Sunday</v>
      </c>
      <c r="N3448" s="5">
        <f t="shared" si="427"/>
        <v>80.44</v>
      </c>
      <c r="O3448">
        <f t="shared" si="428"/>
        <v>4</v>
      </c>
      <c r="P3448">
        <f t="shared" si="429"/>
        <v>112</v>
      </c>
      <c r="Q3448" s="6">
        <f t="shared" si="430"/>
        <v>80.44</v>
      </c>
      <c r="R3448">
        <f t="shared" si="431"/>
        <v>16107.186666666668</v>
      </c>
    </row>
    <row r="3449" spans="1:18" x14ac:dyDescent="0.35">
      <c r="A3449" s="1">
        <v>3448</v>
      </c>
      <c r="B3449" s="7">
        <v>35.520000000000003</v>
      </c>
      <c r="C3449" s="1">
        <v>568500</v>
      </c>
      <c r="D3449" s="1">
        <v>8584</v>
      </c>
      <c r="E3449">
        <v>2</v>
      </c>
      <c r="F3449" t="s">
        <v>7</v>
      </c>
      <c r="G3449" t="s">
        <v>8</v>
      </c>
      <c r="H3449" s="2">
        <v>42703</v>
      </c>
      <c r="I3449" s="2">
        <v>42703</v>
      </c>
      <c r="J3449" s="2">
        <v>42704</v>
      </c>
      <c r="K3449">
        <f t="shared" si="424"/>
        <v>1</v>
      </c>
      <c r="L3449" s="5" t="str">
        <f t="shared" si="425"/>
        <v>Tuesday</v>
      </c>
      <c r="M3449" t="str">
        <f t="shared" si="426"/>
        <v>Wednesday</v>
      </c>
      <c r="N3449" s="5">
        <f t="shared" si="427"/>
        <v>35.520000000000003</v>
      </c>
      <c r="O3449">
        <f t="shared" si="428"/>
        <v>0</v>
      </c>
      <c r="P3449">
        <f t="shared" si="429"/>
        <v>22</v>
      </c>
      <c r="Q3449" s="6">
        <f t="shared" si="430"/>
        <v>35.520000000000003</v>
      </c>
      <c r="R3449">
        <f t="shared" si="431"/>
        <v>1840.7599999999979</v>
      </c>
    </row>
    <row r="3450" spans="1:18" x14ac:dyDescent="0.35">
      <c r="A3450" s="1">
        <v>3449</v>
      </c>
      <c r="B3450" s="7">
        <v>28.44</v>
      </c>
      <c r="C3450" s="1">
        <v>451470</v>
      </c>
      <c r="D3450" s="1">
        <v>8584</v>
      </c>
      <c r="E3450">
        <v>2.5</v>
      </c>
      <c r="F3450" t="s">
        <v>10</v>
      </c>
      <c r="G3450" t="s">
        <v>9</v>
      </c>
      <c r="H3450" s="2">
        <v>42703</v>
      </c>
      <c r="I3450" s="2">
        <v>42703</v>
      </c>
      <c r="J3450" s="2">
        <v>42705</v>
      </c>
      <c r="K3450">
        <f t="shared" si="424"/>
        <v>2</v>
      </c>
      <c r="L3450" s="5" t="str">
        <f t="shared" si="425"/>
        <v>Tuesday</v>
      </c>
      <c r="M3450" t="str">
        <f t="shared" si="426"/>
        <v>Thursday</v>
      </c>
      <c r="N3450" s="5">
        <f t="shared" si="427"/>
        <v>56.88</v>
      </c>
      <c r="O3450">
        <f t="shared" si="428"/>
        <v>0</v>
      </c>
      <c r="P3450">
        <f t="shared" si="429"/>
        <v>125</v>
      </c>
      <c r="Q3450" s="6">
        <f t="shared" si="430"/>
        <v>28.44</v>
      </c>
      <c r="R3450">
        <f t="shared" si="431"/>
        <v>5342.3600000000024</v>
      </c>
    </row>
    <row r="3451" spans="1:18" x14ac:dyDescent="0.35">
      <c r="A3451" s="1">
        <v>3450</v>
      </c>
      <c r="B3451" s="7">
        <v>47.78</v>
      </c>
      <c r="C3451" s="1">
        <v>575340</v>
      </c>
      <c r="D3451" s="1">
        <v>8584</v>
      </c>
      <c r="E3451">
        <v>1</v>
      </c>
      <c r="F3451" t="s">
        <v>11</v>
      </c>
      <c r="G3451" t="s">
        <v>9</v>
      </c>
      <c r="H3451" s="2">
        <v>42703</v>
      </c>
      <c r="I3451" s="2">
        <v>42707</v>
      </c>
      <c r="J3451" s="2">
        <v>42709</v>
      </c>
      <c r="K3451">
        <f t="shared" si="424"/>
        <v>2</v>
      </c>
      <c r="L3451" s="5" t="str">
        <f t="shared" si="425"/>
        <v>Saturday</v>
      </c>
      <c r="M3451" t="str">
        <f t="shared" si="426"/>
        <v>Monday</v>
      </c>
      <c r="N3451" s="5">
        <f t="shared" si="427"/>
        <v>95.56</v>
      </c>
      <c r="O3451">
        <f t="shared" si="428"/>
        <v>4</v>
      </c>
      <c r="P3451">
        <f t="shared" si="429"/>
        <v>76</v>
      </c>
      <c r="Q3451" s="6">
        <f t="shared" si="430"/>
        <v>47.78</v>
      </c>
      <c r="R3451">
        <f t="shared" si="431"/>
        <v>3668.8600000000006</v>
      </c>
    </row>
    <row r="3452" spans="1:18" x14ac:dyDescent="0.35">
      <c r="A3452" s="1">
        <v>3451</v>
      </c>
      <c r="B3452" s="7">
        <v>55.65</v>
      </c>
      <c r="C3452" s="1">
        <v>575340</v>
      </c>
      <c r="D3452" s="1">
        <v>8584</v>
      </c>
      <c r="E3452">
        <v>1</v>
      </c>
      <c r="F3452" t="s">
        <v>11</v>
      </c>
      <c r="G3452" t="s">
        <v>9</v>
      </c>
      <c r="H3452" s="2">
        <v>42703</v>
      </c>
      <c r="I3452" s="2">
        <v>42707</v>
      </c>
      <c r="J3452" s="2">
        <v>42709</v>
      </c>
      <c r="K3452">
        <f t="shared" si="424"/>
        <v>2</v>
      </c>
      <c r="L3452" s="5" t="str">
        <f t="shared" si="425"/>
        <v>Saturday</v>
      </c>
      <c r="M3452" t="str">
        <f t="shared" si="426"/>
        <v>Monday</v>
      </c>
      <c r="N3452" s="5">
        <f t="shared" si="427"/>
        <v>111.3</v>
      </c>
      <c r="O3452">
        <f t="shared" si="428"/>
        <v>4</v>
      </c>
      <c r="P3452">
        <f t="shared" si="429"/>
        <v>76</v>
      </c>
      <c r="Q3452" s="6">
        <f t="shared" si="430"/>
        <v>55.65</v>
      </c>
      <c r="R3452">
        <f t="shared" si="431"/>
        <v>3668.8600000000006</v>
      </c>
    </row>
    <row r="3453" spans="1:18" x14ac:dyDescent="0.35">
      <c r="A3453" s="1">
        <v>3452</v>
      </c>
      <c r="B3453" s="7">
        <v>165.67</v>
      </c>
      <c r="C3453" s="1">
        <v>374026</v>
      </c>
      <c r="D3453" s="1">
        <v>8584</v>
      </c>
      <c r="E3453">
        <v>4</v>
      </c>
      <c r="F3453" t="s">
        <v>7</v>
      </c>
      <c r="G3453" t="s">
        <v>8</v>
      </c>
      <c r="H3453" s="2">
        <v>42703</v>
      </c>
      <c r="I3453" s="2">
        <v>42707</v>
      </c>
      <c r="J3453" s="2">
        <v>42709</v>
      </c>
      <c r="K3453">
        <f t="shared" si="424"/>
        <v>2</v>
      </c>
      <c r="L3453" s="5" t="str">
        <f t="shared" si="425"/>
        <v>Saturday</v>
      </c>
      <c r="M3453" t="str">
        <f t="shared" si="426"/>
        <v>Monday</v>
      </c>
      <c r="N3453" s="5">
        <f t="shared" si="427"/>
        <v>331.34</v>
      </c>
      <c r="O3453">
        <f t="shared" si="428"/>
        <v>4</v>
      </c>
      <c r="P3453">
        <f t="shared" si="429"/>
        <v>212</v>
      </c>
      <c r="Q3453" s="6">
        <f t="shared" si="430"/>
        <v>165.67</v>
      </c>
      <c r="R3453">
        <f t="shared" si="431"/>
        <v>39173.702857142882</v>
      </c>
    </row>
    <row r="3454" spans="1:18" x14ac:dyDescent="0.35">
      <c r="A3454" s="1">
        <v>3453</v>
      </c>
      <c r="B3454" s="7">
        <v>217.1</v>
      </c>
      <c r="C3454" s="1">
        <v>2291162</v>
      </c>
      <c r="D3454" s="1">
        <v>8584</v>
      </c>
      <c r="E3454">
        <v>5</v>
      </c>
      <c r="F3454" t="s">
        <v>14</v>
      </c>
      <c r="G3454" t="s">
        <v>8</v>
      </c>
      <c r="H3454" s="2">
        <v>42703</v>
      </c>
      <c r="I3454" s="2">
        <v>42711</v>
      </c>
      <c r="J3454" s="2">
        <v>42712</v>
      </c>
      <c r="K3454">
        <f t="shared" si="424"/>
        <v>1</v>
      </c>
      <c r="L3454" s="5" t="str">
        <f t="shared" si="425"/>
        <v>Wednesday</v>
      </c>
      <c r="M3454" t="str">
        <f t="shared" si="426"/>
        <v>Thursday</v>
      </c>
      <c r="N3454" s="5">
        <f t="shared" si="427"/>
        <v>217.1</v>
      </c>
      <c r="O3454">
        <f t="shared" si="428"/>
        <v>8</v>
      </c>
      <c r="P3454">
        <f t="shared" si="429"/>
        <v>159</v>
      </c>
      <c r="Q3454" s="6">
        <f t="shared" si="430"/>
        <v>217.1</v>
      </c>
      <c r="R3454">
        <f t="shared" si="431"/>
        <v>72874.36000000003</v>
      </c>
    </row>
    <row r="3455" spans="1:18" x14ac:dyDescent="0.35">
      <c r="A3455" s="1">
        <v>3454</v>
      </c>
      <c r="B3455" s="7">
        <v>246.14</v>
      </c>
      <c r="C3455" s="1">
        <v>21720</v>
      </c>
      <c r="D3455" s="1">
        <v>8584</v>
      </c>
      <c r="E3455">
        <v>5</v>
      </c>
      <c r="F3455" t="s">
        <v>14</v>
      </c>
      <c r="G3455" t="s">
        <v>9</v>
      </c>
      <c r="H3455" s="2">
        <v>42703</v>
      </c>
      <c r="I3455" s="2">
        <v>42730</v>
      </c>
      <c r="J3455" s="2">
        <v>42732</v>
      </c>
      <c r="K3455">
        <f t="shared" si="424"/>
        <v>2</v>
      </c>
      <c r="L3455" s="5" t="str">
        <f t="shared" si="425"/>
        <v>Monday</v>
      </c>
      <c r="M3455" t="str">
        <f t="shared" si="426"/>
        <v>Wednesday</v>
      </c>
      <c r="N3455" s="5">
        <f t="shared" si="427"/>
        <v>492.28</v>
      </c>
      <c r="O3455">
        <f t="shared" si="428"/>
        <v>27</v>
      </c>
      <c r="P3455">
        <f t="shared" si="429"/>
        <v>548</v>
      </c>
      <c r="Q3455" s="6">
        <f t="shared" si="430"/>
        <v>246.14</v>
      </c>
      <c r="R3455">
        <f t="shared" si="431"/>
        <v>232492.22766666641</v>
      </c>
    </row>
    <row r="3456" spans="1:18" x14ac:dyDescent="0.35">
      <c r="A3456" s="1">
        <v>3455</v>
      </c>
      <c r="B3456" s="7">
        <v>113.04</v>
      </c>
      <c r="C3456" s="1">
        <v>130890</v>
      </c>
      <c r="D3456" s="1">
        <v>8584</v>
      </c>
      <c r="E3456">
        <v>4</v>
      </c>
      <c r="F3456" t="s">
        <v>7</v>
      </c>
      <c r="G3456" t="s">
        <v>9</v>
      </c>
      <c r="H3456" s="2">
        <v>42703</v>
      </c>
      <c r="I3456" s="2">
        <v>42707</v>
      </c>
      <c r="J3456" s="2">
        <v>42708</v>
      </c>
      <c r="K3456">
        <f t="shared" si="424"/>
        <v>1</v>
      </c>
      <c r="L3456" s="5" t="str">
        <f t="shared" si="425"/>
        <v>Saturday</v>
      </c>
      <c r="M3456" t="str">
        <f t="shared" si="426"/>
        <v>Sunday</v>
      </c>
      <c r="N3456" s="5">
        <f t="shared" si="427"/>
        <v>113.04</v>
      </c>
      <c r="O3456">
        <f t="shared" si="428"/>
        <v>4</v>
      </c>
      <c r="P3456">
        <f t="shared" si="429"/>
        <v>22</v>
      </c>
      <c r="Q3456" s="6">
        <f t="shared" si="430"/>
        <v>113.04</v>
      </c>
      <c r="R3456">
        <f t="shared" si="431"/>
        <v>2216.7799999999997</v>
      </c>
    </row>
    <row r="3457" spans="1:18" x14ac:dyDescent="0.35">
      <c r="A3457" s="1">
        <v>3456</v>
      </c>
      <c r="B3457" s="7">
        <v>285.68</v>
      </c>
      <c r="C3457" s="1">
        <v>323744</v>
      </c>
      <c r="D3457" s="1">
        <v>8584</v>
      </c>
      <c r="E3457">
        <v>4</v>
      </c>
      <c r="F3457" t="s">
        <v>7</v>
      </c>
      <c r="G3457" t="s">
        <v>8</v>
      </c>
      <c r="H3457" s="2">
        <v>42703</v>
      </c>
      <c r="I3457" s="2">
        <v>42728</v>
      </c>
      <c r="J3457" s="2">
        <v>42729</v>
      </c>
      <c r="K3457">
        <f t="shared" si="424"/>
        <v>1</v>
      </c>
      <c r="L3457" s="5" t="str">
        <f t="shared" si="425"/>
        <v>Saturday</v>
      </c>
      <c r="M3457" t="str">
        <f t="shared" si="426"/>
        <v>Sunday</v>
      </c>
      <c r="N3457" s="5">
        <f t="shared" si="427"/>
        <v>285.68</v>
      </c>
      <c r="O3457">
        <f t="shared" si="428"/>
        <v>25</v>
      </c>
      <c r="P3457">
        <f t="shared" si="429"/>
        <v>350</v>
      </c>
      <c r="Q3457" s="6">
        <f t="shared" si="430"/>
        <v>285.68</v>
      </c>
      <c r="R3457">
        <f t="shared" si="431"/>
        <v>143234.50666666677</v>
      </c>
    </row>
    <row r="3458" spans="1:18" x14ac:dyDescent="0.35">
      <c r="A3458" s="1">
        <v>3457</v>
      </c>
      <c r="B3458" s="7">
        <v>213.54</v>
      </c>
      <c r="C3458" s="1">
        <v>21720</v>
      </c>
      <c r="D3458" s="1">
        <v>8584</v>
      </c>
      <c r="E3458">
        <v>5</v>
      </c>
      <c r="F3458" t="s">
        <v>14</v>
      </c>
      <c r="G3458" t="s">
        <v>9</v>
      </c>
      <c r="H3458" s="2">
        <v>42703</v>
      </c>
      <c r="I3458" s="2">
        <v>42707</v>
      </c>
      <c r="J3458" s="2">
        <v>42709</v>
      </c>
      <c r="K3458">
        <f t="shared" si="424"/>
        <v>2</v>
      </c>
      <c r="L3458" s="5" t="str">
        <f t="shared" si="425"/>
        <v>Saturday</v>
      </c>
      <c r="M3458" t="str">
        <f t="shared" si="426"/>
        <v>Monday</v>
      </c>
      <c r="N3458" s="5">
        <f t="shared" si="427"/>
        <v>427.08</v>
      </c>
      <c r="O3458">
        <f t="shared" si="428"/>
        <v>4</v>
      </c>
      <c r="P3458">
        <f t="shared" si="429"/>
        <v>548</v>
      </c>
      <c r="Q3458" s="6">
        <f t="shared" si="430"/>
        <v>213.54</v>
      </c>
      <c r="R3458">
        <f t="shared" si="431"/>
        <v>232492.22766666641</v>
      </c>
    </row>
    <row r="3459" spans="1:18" x14ac:dyDescent="0.35">
      <c r="A3459" s="1">
        <v>3458</v>
      </c>
      <c r="B3459" s="7">
        <v>52.8</v>
      </c>
      <c r="C3459" s="1">
        <v>330702</v>
      </c>
      <c r="D3459" s="1">
        <v>8584</v>
      </c>
      <c r="E3459">
        <v>3</v>
      </c>
      <c r="F3459" t="s">
        <v>7</v>
      </c>
      <c r="G3459" t="s">
        <v>9</v>
      </c>
      <c r="H3459" s="2">
        <v>42703</v>
      </c>
      <c r="I3459" s="2">
        <v>42734</v>
      </c>
      <c r="J3459" s="2">
        <v>42736</v>
      </c>
      <c r="K3459">
        <f t="shared" ref="K3459:K3522" si="432">J3459-I3459</f>
        <v>2</v>
      </c>
      <c r="L3459" s="5" t="str">
        <f t="shared" ref="L3459:L3522" si="433">TEXT(I3459,"dddd")</f>
        <v>Friday</v>
      </c>
      <c r="M3459" t="str">
        <f t="shared" ref="M3459:M3522" si="434">TEXT(J3459,"dddd")</f>
        <v>Sunday</v>
      </c>
      <c r="N3459" s="5">
        <f t="shared" ref="N3459:N3522" si="435">B3459*K3459</f>
        <v>105.6</v>
      </c>
      <c r="O3459">
        <f t="shared" ref="O3459:O3522" si="436">I3459-H3459</f>
        <v>31</v>
      </c>
      <c r="P3459">
        <f t="shared" ref="P3459:P3522" si="437">COUNTIF($C:$C,C3459)</f>
        <v>62</v>
      </c>
      <c r="Q3459" s="6">
        <f t="shared" ref="Q3459:Q3522" si="438">B3459</f>
        <v>52.8</v>
      </c>
      <c r="R3459">
        <f t="shared" ref="R3459:R3522" si="439">SUMIF($C:$C,C3459,$N:$N)</f>
        <v>4890.1333333333341</v>
      </c>
    </row>
    <row r="3460" spans="1:18" x14ac:dyDescent="0.35">
      <c r="A3460" s="1">
        <v>3459</v>
      </c>
      <c r="B3460" s="7">
        <v>147.84</v>
      </c>
      <c r="C3460" s="1">
        <v>588588</v>
      </c>
      <c r="D3460" s="1">
        <v>8584</v>
      </c>
      <c r="E3460">
        <v>4</v>
      </c>
      <c r="F3460" t="s">
        <v>14</v>
      </c>
      <c r="G3460" t="s">
        <v>9</v>
      </c>
      <c r="H3460" s="2">
        <v>42703</v>
      </c>
      <c r="I3460" s="2">
        <v>42709</v>
      </c>
      <c r="J3460" s="2">
        <v>42710</v>
      </c>
      <c r="K3460">
        <f t="shared" si="432"/>
        <v>1</v>
      </c>
      <c r="L3460" s="5" t="str">
        <f t="shared" si="433"/>
        <v>Monday</v>
      </c>
      <c r="M3460" t="str">
        <f t="shared" si="434"/>
        <v>Tuesday</v>
      </c>
      <c r="N3460" s="5">
        <f t="shared" si="435"/>
        <v>147.84</v>
      </c>
      <c r="O3460">
        <f t="shared" si="436"/>
        <v>6</v>
      </c>
      <c r="P3460">
        <f t="shared" si="437"/>
        <v>112</v>
      </c>
      <c r="Q3460" s="6">
        <f t="shared" si="438"/>
        <v>147.84</v>
      </c>
      <c r="R3460">
        <f t="shared" si="439"/>
        <v>16107.186666666668</v>
      </c>
    </row>
    <row r="3461" spans="1:18" x14ac:dyDescent="0.35">
      <c r="A3461" s="1">
        <v>3460</v>
      </c>
      <c r="B3461" s="7">
        <v>162.55000000000001</v>
      </c>
      <c r="C3461" s="1">
        <v>2122458</v>
      </c>
      <c r="D3461" s="1">
        <v>8584</v>
      </c>
      <c r="E3461">
        <v>4</v>
      </c>
      <c r="F3461" t="s">
        <v>14</v>
      </c>
      <c r="G3461" t="s">
        <v>8</v>
      </c>
      <c r="H3461" s="2">
        <v>42703</v>
      </c>
      <c r="I3461" s="2">
        <v>42707</v>
      </c>
      <c r="J3461" s="2">
        <v>42709</v>
      </c>
      <c r="K3461">
        <f t="shared" si="432"/>
        <v>2</v>
      </c>
      <c r="L3461" s="5" t="str">
        <f t="shared" si="433"/>
        <v>Saturday</v>
      </c>
      <c r="M3461" t="str">
        <f t="shared" si="434"/>
        <v>Monday</v>
      </c>
      <c r="N3461" s="5">
        <f t="shared" si="435"/>
        <v>325.10000000000002</v>
      </c>
      <c r="O3461">
        <f t="shared" si="436"/>
        <v>4</v>
      </c>
      <c r="P3461">
        <f t="shared" si="437"/>
        <v>422</v>
      </c>
      <c r="Q3461" s="6">
        <f t="shared" si="438"/>
        <v>162.55000000000001</v>
      </c>
      <c r="R3461">
        <f t="shared" si="439"/>
        <v>70328.7</v>
      </c>
    </row>
    <row r="3462" spans="1:18" x14ac:dyDescent="0.35">
      <c r="A3462" s="1">
        <v>3461</v>
      </c>
      <c r="B3462" s="7">
        <v>50</v>
      </c>
      <c r="C3462" s="1">
        <v>676386</v>
      </c>
      <c r="D3462" s="1">
        <v>8584</v>
      </c>
      <c r="E3462">
        <v>2</v>
      </c>
      <c r="F3462" t="s">
        <v>12</v>
      </c>
      <c r="G3462" t="s">
        <v>9</v>
      </c>
      <c r="H3462" s="2">
        <v>42703</v>
      </c>
      <c r="I3462" s="2">
        <v>42712</v>
      </c>
      <c r="J3462" s="2">
        <v>42713</v>
      </c>
      <c r="K3462">
        <f t="shared" si="432"/>
        <v>1</v>
      </c>
      <c r="L3462" s="5" t="str">
        <f t="shared" si="433"/>
        <v>Thursday</v>
      </c>
      <c r="M3462" t="str">
        <f t="shared" si="434"/>
        <v>Friday</v>
      </c>
      <c r="N3462" s="5">
        <f t="shared" si="435"/>
        <v>50</v>
      </c>
      <c r="O3462">
        <f t="shared" si="436"/>
        <v>9</v>
      </c>
      <c r="P3462">
        <f t="shared" si="437"/>
        <v>50</v>
      </c>
      <c r="Q3462" s="6">
        <f t="shared" si="438"/>
        <v>50</v>
      </c>
      <c r="R3462">
        <f t="shared" si="439"/>
        <v>12635.359999999997</v>
      </c>
    </row>
    <row r="3463" spans="1:18" x14ac:dyDescent="0.35">
      <c r="A3463" s="1">
        <v>3462</v>
      </c>
      <c r="B3463" s="7">
        <v>83.92</v>
      </c>
      <c r="C3463" s="1">
        <v>318278</v>
      </c>
      <c r="D3463" s="1">
        <v>8584</v>
      </c>
      <c r="E3463">
        <v>3</v>
      </c>
      <c r="F3463" t="s">
        <v>7</v>
      </c>
      <c r="G3463" t="s">
        <v>9</v>
      </c>
      <c r="H3463" s="2">
        <v>42703</v>
      </c>
      <c r="I3463" s="2">
        <v>42708</v>
      </c>
      <c r="J3463" s="2">
        <v>42709</v>
      </c>
      <c r="K3463">
        <f t="shared" si="432"/>
        <v>1</v>
      </c>
      <c r="L3463" s="5" t="str">
        <f t="shared" si="433"/>
        <v>Sunday</v>
      </c>
      <c r="M3463" t="str">
        <f t="shared" si="434"/>
        <v>Monday</v>
      </c>
      <c r="N3463" s="5">
        <f t="shared" si="435"/>
        <v>83.92</v>
      </c>
      <c r="O3463">
        <f t="shared" si="436"/>
        <v>5</v>
      </c>
      <c r="P3463">
        <f t="shared" si="437"/>
        <v>56</v>
      </c>
      <c r="Q3463" s="6">
        <f t="shared" si="438"/>
        <v>83.92</v>
      </c>
      <c r="R3463">
        <f t="shared" si="439"/>
        <v>6472.4299999999976</v>
      </c>
    </row>
    <row r="3464" spans="1:18" x14ac:dyDescent="0.35">
      <c r="A3464" s="1">
        <v>3463</v>
      </c>
      <c r="B3464" s="7">
        <v>60.71</v>
      </c>
      <c r="C3464" s="1">
        <v>1196276</v>
      </c>
      <c r="D3464" s="1">
        <v>8584</v>
      </c>
      <c r="E3464">
        <v>3</v>
      </c>
      <c r="F3464" t="s">
        <v>7</v>
      </c>
      <c r="G3464" t="s">
        <v>9</v>
      </c>
      <c r="H3464" s="2">
        <v>42703</v>
      </c>
      <c r="I3464" s="2">
        <v>42705</v>
      </c>
      <c r="J3464" s="2">
        <v>42707</v>
      </c>
      <c r="K3464">
        <f t="shared" si="432"/>
        <v>2</v>
      </c>
      <c r="L3464" s="5" t="str">
        <f t="shared" si="433"/>
        <v>Thursday</v>
      </c>
      <c r="M3464" t="str">
        <f t="shared" si="434"/>
        <v>Saturday</v>
      </c>
      <c r="N3464" s="5">
        <f t="shared" si="435"/>
        <v>121.42</v>
      </c>
      <c r="O3464">
        <f t="shared" si="436"/>
        <v>2</v>
      </c>
      <c r="P3464">
        <f t="shared" si="437"/>
        <v>58</v>
      </c>
      <c r="Q3464" s="6">
        <f t="shared" si="438"/>
        <v>60.71</v>
      </c>
      <c r="R3464">
        <f t="shared" si="439"/>
        <v>7074.6299999999983</v>
      </c>
    </row>
    <row r="3465" spans="1:18" x14ac:dyDescent="0.35">
      <c r="A3465" s="1">
        <v>3464</v>
      </c>
      <c r="B3465" s="7">
        <v>162.56</v>
      </c>
      <c r="C3465" s="1">
        <v>2122458</v>
      </c>
      <c r="D3465" s="1">
        <v>8584</v>
      </c>
      <c r="E3465">
        <v>4</v>
      </c>
      <c r="F3465" t="s">
        <v>14</v>
      </c>
      <c r="G3465" t="s">
        <v>8</v>
      </c>
      <c r="H3465" s="2">
        <v>42703</v>
      </c>
      <c r="I3465" s="2">
        <v>42708</v>
      </c>
      <c r="J3465" s="2">
        <v>42709</v>
      </c>
      <c r="K3465">
        <f t="shared" si="432"/>
        <v>1</v>
      </c>
      <c r="L3465" s="5" t="str">
        <f t="shared" si="433"/>
        <v>Sunday</v>
      </c>
      <c r="M3465" t="str">
        <f t="shared" si="434"/>
        <v>Monday</v>
      </c>
      <c r="N3465" s="5">
        <f t="shared" si="435"/>
        <v>162.56</v>
      </c>
      <c r="O3465">
        <f t="shared" si="436"/>
        <v>5</v>
      </c>
      <c r="P3465">
        <f t="shared" si="437"/>
        <v>422</v>
      </c>
      <c r="Q3465" s="6">
        <f t="shared" si="438"/>
        <v>162.56</v>
      </c>
      <c r="R3465">
        <f t="shared" si="439"/>
        <v>70328.7</v>
      </c>
    </row>
    <row r="3466" spans="1:18" x14ac:dyDescent="0.35">
      <c r="A3466" s="1">
        <v>3465</v>
      </c>
      <c r="B3466" s="7">
        <v>194.94</v>
      </c>
      <c r="C3466" s="1">
        <v>21720</v>
      </c>
      <c r="D3466" s="1">
        <v>8584</v>
      </c>
      <c r="E3466">
        <v>5</v>
      </c>
      <c r="F3466" t="s">
        <v>14</v>
      </c>
      <c r="G3466" t="s">
        <v>9</v>
      </c>
      <c r="H3466" s="2">
        <v>42703</v>
      </c>
      <c r="I3466" s="2">
        <v>42703</v>
      </c>
      <c r="J3466" s="2">
        <v>42704</v>
      </c>
      <c r="K3466">
        <f t="shared" si="432"/>
        <v>1</v>
      </c>
      <c r="L3466" s="5" t="str">
        <f t="shared" si="433"/>
        <v>Tuesday</v>
      </c>
      <c r="M3466" t="str">
        <f t="shared" si="434"/>
        <v>Wednesday</v>
      </c>
      <c r="N3466" s="5">
        <f t="shared" si="435"/>
        <v>194.94</v>
      </c>
      <c r="O3466">
        <f t="shared" si="436"/>
        <v>0</v>
      </c>
      <c r="P3466">
        <f t="shared" si="437"/>
        <v>548</v>
      </c>
      <c r="Q3466" s="6">
        <f t="shared" si="438"/>
        <v>194.94</v>
      </c>
      <c r="R3466">
        <f t="shared" si="439"/>
        <v>232492.22766666641</v>
      </c>
    </row>
    <row r="3467" spans="1:18" x14ac:dyDescent="0.35">
      <c r="A3467" s="1">
        <v>3466</v>
      </c>
      <c r="B3467" s="7">
        <v>98.04</v>
      </c>
      <c r="C3467" s="1">
        <v>588588</v>
      </c>
      <c r="D3467" s="1">
        <v>8584</v>
      </c>
      <c r="E3467">
        <v>4</v>
      </c>
      <c r="F3467" t="s">
        <v>14</v>
      </c>
      <c r="G3467" t="s">
        <v>9</v>
      </c>
      <c r="H3467" s="2">
        <v>42703</v>
      </c>
      <c r="I3467" s="2">
        <v>42707</v>
      </c>
      <c r="J3467" s="2">
        <v>42708</v>
      </c>
      <c r="K3467">
        <f t="shared" si="432"/>
        <v>1</v>
      </c>
      <c r="L3467" s="5" t="str">
        <f t="shared" si="433"/>
        <v>Saturday</v>
      </c>
      <c r="M3467" t="str">
        <f t="shared" si="434"/>
        <v>Sunday</v>
      </c>
      <c r="N3467" s="5">
        <f t="shared" si="435"/>
        <v>98.04</v>
      </c>
      <c r="O3467">
        <f t="shared" si="436"/>
        <v>4</v>
      </c>
      <c r="P3467">
        <f t="shared" si="437"/>
        <v>112</v>
      </c>
      <c r="Q3467" s="6">
        <f t="shared" si="438"/>
        <v>98.04</v>
      </c>
      <c r="R3467">
        <f t="shared" si="439"/>
        <v>16107.186666666668</v>
      </c>
    </row>
    <row r="3468" spans="1:18" x14ac:dyDescent="0.35">
      <c r="A3468" s="1">
        <v>3467</v>
      </c>
      <c r="B3468" s="7">
        <v>72.040000000000006</v>
      </c>
      <c r="C3468" s="1">
        <v>2122458</v>
      </c>
      <c r="D3468" s="1">
        <v>8584</v>
      </c>
      <c r="E3468">
        <v>4</v>
      </c>
      <c r="F3468" t="s">
        <v>14</v>
      </c>
      <c r="G3468" t="s">
        <v>8</v>
      </c>
      <c r="H3468" s="2">
        <v>42703</v>
      </c>
      <c r="I3468" s="2">
        <v>42703</v>
      </c>
      <c r="J3468" s="2">
        <v>42704</v>
      </c>
      <c r="K3468">
        <f t="shared" si="432"/>
        <v>1</v>
      </c>
      <c r="L3468" s="5" t="str">
        <f t="shared" si="433"/>
        <v>Tuesday</v>
      </c>
      <c r="M3468" t="str">
        <f t="shared" si="434"/>
        <v>Wednesday</v>
      </c>
      <c r="N3468" s="5">
        <f t="shared" si="435"/>
        <v>72.040000000000006</v>
      </c>
      <c r="O3468">
        <f t="shared" si="436"/>
        <v>0</v>
      </c>
      <c r="P3468">
        <f t="shared" si="437"/>
        <v>422</v>
      </c>
      <c r="Q3468" s="6">
        <f t="shared" si="438"/>
        <v>72.040000000000006</v>
      </c>
      <c r="R3468">
        <f t="shared" si="439"/>
        <v>70328.7</v>
      </c>
    </row>
    <row r="3469" spans="1:18" x14ac:dyDescent="0.35">
      <c r="A3469" s="1">
        <v>3468</v>
      </c>
      <c r="B3469" s="7">
        <v>55.92</v>
      </c>
      <c r="C3469" s="1">
        <v>561938</v>
      </c>
      <c r="D3469" s="1">
        <v>8584</v>
      </c>
      <c r="E3469">
        <v>2</v>
      </c>
      <c r="F3469" t="s">
        <v>7</v>
      </c>
      <c r="G3469" t="s">
        <v>9</v>
      </c>
      <c r="H3469" s="2">
        <v>42703</v>
      </c>
      <c r="I3469" s="2">
        <v>42703</v>
      </c>
      <c r="J3469" s="2">
        <v>42705</v>
      </c>
      <c r="K3469">
        <f t="shared" si="432"/>
        <v>2</v>
      </c>
      <c r="L3469" s="5" t="str">
        <f t="shared" si="433"/>
        <v>Tuesday</v>
      </c>
      <c r="M3469" t="str">
        <f t="shared" si="434"/>
        <v>Thursday</v>
      </c>
      <c r="N3469" s="5">
        <f t="shared" si="435"/>
        <v>111.84</v>
      </c>
      <c r="O3469">
        <f t="shared" si="436"/>
        <v>0</v>
      </c>
      <c r="P3469">
        <f t="shared" si="437"/>
        <v>44</v>
      </c>
      <c r="Q3469" s="6">
        <f t="shared" si="438"/>
        <v>55.92</v>
      </c>
      <c r="R3469">
        <f t="shared" si="439"/>
        <v>4086.2266666666669</v>
      </c>
    </row>
    <row r="3470" spans="1:18" x14ac:dyDescent="0.35">
      <c r="A3470" s="1">
        <v>3469</v>
      </c>
      <c r="B3470" s="7">
        <v>89.82</v>
      </c>
      <c r="C3470" s="1">
        <v>2122458</v>
      </c>
      <c r="D3470" s="1">
        <v>8584</v>
      </c>
      <c r="E3470">
        <v>4</v>
      </c>
      <c r="F3470" t="s">
        <v>14</v>
      </c>
      <c r="G3470" t="s">
        <v>8</v>
      </c>
      <c r="H3470" s="2">
        <v>42703</v>
      </c>
      <c r="I3470" s="2">
        <v>42705</v>
      </c>
      <c r="J3470" s="2">
        <v>42706</v>
      </c>
      <c r="K3470">
        <f t="shared" si="432"/>
        <v>1</v>
      </c>
      <c r="L3470" s="5" t="str">
        <f t="shared" si="433"/>
        <v>Thursday</v>
      </c>
      <c r="M3470" t="str">
        <f t="shared" si="434"/>
        <v>Friday</v>
      </c>
      <c r="N3470" s="5">
        <f t="shared" si="435"/>
        <v>89.82</v>
      </c>
      <c r="O3470">
        <f t="shared" si="436"/>
        <v>2</v>
      </c>
      <c r="P3470">
        <f t="shared" si="437"/>
        <v>422</v>
      </c>
      <c r="Q3470" s="6">
        <f t="shared" si="438"/>
        <v>89.82</v>
      </c>
      <c r="R3470">
        <f t="shared" si="439"/>
        <v>70328.7</v>
      </c>
    </row>
    <row r="3471" spans="1:18" x14ac:dyDescent="0.35">
      <c r="A3471" s="1">
        <v>3470</v>
      </c>
      <c r="B3471" s="7">
        <v>166</v>
      </c>
      <c r="C3471" s="1">
        <v>374026</v>
      </c>
      <c r="D3471" s="1">
        <v>8584</v>
      </c>
      <c r="E3471">
        <v>4</v>
      </c>
      <c r="F3471" t="s">
        <v>7</v>
      </c>
      <c r="G3471" t="s">
        <v>8</v>
      </c>
      <c r="H3471" s="2">
        <v>42703</v>
      </c>
      <c r="I3471" s="2">
        <v>42734</v>
      </c>
      <c r="J3471" s="2">
        <v>42736</v>
      </c>
      <c r="K3471">
        <f t="shared" si="432"/>
        <v>2</v>
      </c>
      <c r="L3471" s="5" t="str">
        <f t="shared" si="433"/>
        <v>Friday</v>
      </c>
      <c r="M3471" t="str">
        <f t="shared" si="434"/>
        <v>Sunday</v>
      </c>
      <c r="N3471" s="5">
        <f t="shared" si="435"/>
        <v>332</v>
      </c>
      <c r="O3471">
        <f t="shared" si="436"/>
        <v>31</v>
      </c>
      <c r="P3471">
        <f t="shared" si="437"/>
        <v>212</v>
      </c>
      <c r="Q3471" s="6">
        <f t="shared" si="438"/>
        <v>166</v>
      </c>
      <c r="R3471">
        <f t="shared" si="439"/>
        <v>39173.702857142882</v>
      </c>
    </row>
    <row r="3472" spans="1:18" x14ac:dyDescent="0.35">
      <c r="A3472" s="1">
        <v>3471</v>
      </c>
      <c r="B3472" s="7">
        <v>61.52</v>
      </c>
      <c r="C3472" s="1">
        <v>884572</v>
      </c>
      <c r="D3472" s="1">
        <v>8584</v>
      </c>
      <c r="E3472">
        <v>3</v>
      </c>
      <c r="F3472" t="s">
        <v>7</v>
      </c>
      <c r="G3472" t="s">
        <v>9</v>
      </c>
      <c r="H3472" s="2">
        <v>42703</v>
      </c>
      <c r="I3472" s="2">
        <v>42714</v>
      </c>
      <c r="J3472" s="2">
        <v>42716</v>
      </c>
      <c r="K3472">
        <f t="shared" si="432"/>
        <v>2</v>
      </c>
      <c r="L3472" s="5" t="str">
        <f t="shared" si="433"/>
        <v>Saturday</v>
      </c>
      <c r="M3472" t="str">
        <f t="shared" si="434"/>
        <v>Monday</v>
      </c>
      <c r="N3472" s="5">
        <f t="shared" si="435"/>
        <v>123.04</v>
      </c>
      <c r="O3472">
        <f t="shared" si="436"/>
        <v>11</v>
      </c>
      <c r="P3472">
        <f t="shared" si="437"/>
        <v>32</v>
      </c>
      <c r="Q3472" s="6">
        <f t="shared" si="438"/>
        <v>61.52</v>
      </c>
      <c r="R3472">
        <f t="shared" si="439"/>
        <v>4374.0400000000018</v>
      </c>
    </row>
    <row r="3473" spans="1:18" x14ac:dyDescent="0.35">
      <c r="A3473" s="1">
        <v>3472</v>
      </c>
      <c r="B3473" s="7">
        <v>47.94</v>
      </c>
      <c r="C3473" s="1">
        <v>330702</v>
      </c>
      <c r="D3473" s="1">
        <v>8584</v>
      </c>
      <c r="E3473">
        <v>3</v>
      </c>
      <c r="F3473" t="s">
        <v>7</v>
      </c>
      <c r="G3473" t="s">
        <v>9</v>
      </c>
      <c r="H3473" s="2">
        <v>42703</v>
      </c>
      <c r="I3473" s="2">
        <v>42705</v>
      </c>
      <c r="J3473" s="2">
        <v>42708</v>
      </c>
      <c r="K3473">
        <f t="shared" si="432"/>
        <v>3</v>
      </c>
      <c r="L3473" s="5" t="str">
        <f t="shared" si="433"/>
        <v>Thursday</v>
      </c>
      <c r="M3473" t="str">
        <f t="shared" si="434"/>
        <v>Sunday</v>
      </c>
      <c r="N3473" s="5">
        <f t="shared" si="435"/>
        <v>143.82</v>
      </c>
      <c r="O3473">
        <f t="shared" si="436"/>
        <v>2</v>
      </c>
      <c r="P3473">
        <f t="shared" si="437"/>
        <v>62</v>
      </c>
      <c r="Q3473" s="6">
        <f t="shared" si="438"/>
        <v>47.94</v>
      </c>
      <c r="R3473">
        <f t="shared" si="439"/>
        <v>4890.1333333333341</v>
      </c>
    </row>
    <row r="3474" spans="1:18" x14ac:dyDescent="0.35">
      <c r="A3474" s="1">
        <v>3473</v>
      </c>
      <c r="B3474" s="7">
        <v>101.34</v>
      </c>
      <c r="C3474" s="1">
        <v>3226862</v>
      </c>
      <c r="D3474" s="1">
        <v>8584</v>
      </c>
      <c r="E3474">
        <v>3.5</v>
      </c>
      <c r="F3474" t="s">
        <v>7</v>
      </c>
      <c r="G3474" t="s">
        <v>9</v>
      </c>
      <c r="H3474" s="2">
        <v>42703</v>
      </c>
      <c r="I3474" s="2">
        <v>42714</v>
      </c>
      <c r="J3474" s="2">
        <v>42717</v>
      </c>
      <c r="K3474">
        <f t="shared" si="432"/>
        <v>3</v>
      </c>
      <c r="L3474" s="5" t="str">
        <f t="shared" si="433"/>
        <v>Saturday</v>
      </c>
      <c r="M3474" t="str">
        <f t="shared" si="434"/>
        <v>Tuesday</v>
      </c>
      <c r="N3474" s="5">
        <f t="shared" si="435"/>
        <v>304.02</v>
      </c>
      <c r="O3474">
        <f t="shared" si="436"/>
        <v>11</v>
      </c>
      <c r="P3474">
        <f t="shared" si="437"/>
        <v>94</v>
      </c>
      <c r="Q3474" s="6">
        <f t="shared" si="438"/>
        <v>101.34</v>
      </c>
      <c r="R3474">
        <f t="shared" si="439"/>
        <v>22447.649999999987</v>
      </c>
    </row>
    <row r="3475" spans="1:18" x14ac:dyDescent="0.35">
      <c r="A3475" s="1">
        <v>3474</v>
      </c>
      <c r="B3475" s="7">
        <v>112</v>
      </c>
      <c r="C3475" s="1">
        <v>3226862</v>
      </c>
      <c r="D3475" s="1">
        <v>8584</v>
      </c>
      <c r="E3475">
        <v>3.5</v>
      </c>
      <c r="F3475" t="s">
        <v>7</v>
      </c>
      <c r="G3475" t="s">
        <v>9</v>
      </c>
      <c r="H3475" s="2">
        <v>42703</v>
      </c>
      <c r="I3475" s="2">
        <v>42714</v>
      </c>
      <c r="J3475" s="2">
        <v>42717</v>
      </c>
      <c r="K3475">
        <f t="shared" si="432"/>
        <v>3</v>
      </c>
      <c r="L3475" s="5" t="str">
        <f t="shared" si="433"/>
        <v>Saturday</v>
      </c>
      <c r="M3475" t="str">
        <f t="shared" si="434"/>
        <v>Tuesday</v>
      </c>
      <c r="N3475" s="5">
        <f t="shared" si="435"/>
        <v>336</v>
      </c>
      <c r="O3475">
        <f t="shared" si="436"/>
        <v>11</v>
      </c>
      <c r="P3475">
        <f t="shared" si="437"/>
        <v>94</v>
      </c>
      <c r="Q3475" s="6">
        <f t="shared" si="438"/>
        <v>112</v>
      </c>
      <c r="R3475">
        <f t="shared" si="439"/>
        <v>22447.649999999987</v>
      </c>
    </row>
    <row r="3476" spans="1:18" x14ac:dyDescent="0.35">
      <c r="A3476" s="1">
        <v>3475</v>
      </c>
      <c r="B3476" s="7">
        <v>92.92</v>
      </c>
      <c r="C3476" s="1">
        <v>3226862</v>
      </c>
      <c r="D3476" s="1">
        <v>8584</v>
      </c>
      <c r="E3476">
        <v>3.5</v>
      </c>
      <c r="F3476" t="s">
        <v>7</v>
      </c>
      <c r="G3476" t="s">
        <v>9</v>
      </c>
      <c r="H3476" s="2">
        <v>42703</v>
      </c>
      <c r="I3476" s="2">
        <v>42713</v>
      </c>
      <c r="J3476" s="2">
        <v>42716</v>
      </c>
      <c r="K3476">
        <f t="shared" si="432"/>
        <v>3</v>
      </c>
      <c r="L3476" s="5" t="str">
        <f t="shared" si="433"/>
        <v>Friday</v>
      </c>
      <c r="M3476" t="str">
        <f t="shared" si="434"/>
        <v>Monday</v>
      </c>
      <c r="N3476" s="5">
        <f t="shared" si="435"/>
        <v>278.76</v>
      </c>
      <c r="O3476">
        <f t="shared" si="436"/>
        <v>10</v>
      </c>
      <c r="P3476">
        <f t="shared" si="437"/>
        <v>94</v>
      </c>
      <c r="Q3476" s="6">
        <f t="shared" si="438"/>
        <v>92.92</v>
      </c>
      <c r="R3476">
        <f t="shared" si="439"/>
        <v>22447.649999999987</v>
      </c>
    </row>
    <row r="3477" spans="1:18" x14ac:dyDescent="0.35">
      <c r="A3477" s="1">
        <v>3476</v>
      </c>
      <c r="B3477" s="7">
        <v>38.86</v>
      </c>
      <c r="C3477" s="1">
        <v>2428930</v>
      </c>
      <c r="D3477" s="1">
        <v>8584</v>
      </c>
      <c r="E3477">
        <v>3</v>
      </c>
      <c r="F3477" t="s">
        <v>7</v>
      </c>
      <c r="G3477" t="s">
        <v>8</v>
      </c>
      <c r="H3477" s="2">
        <v>42703</v>
      </c>
      <c r="I3477" s="2">
        <v>42709</v>
      </c>
      <c r="J3477" s="2">
        <v>42710</v>
      </c>
      <c r="K3477">
        <f t="shared" si="432"/>
        <v>1</v>
      </c>
      <c r="L3477" s="5" t="str">
        <f t="shared" si="433"/>
        <v>Monday</v>
      </c>
      <c r="M3477" t="str">
        <f t="shared" si="434"/>
        <v>Tuesday</v>
      </c>
      <c r="N3477" s="5">
        <f t="shared" si="435"/>
        <v>38.86</v>
      </c>
      <c r="O3477">
        <f t="shared" si="436"/>
        <v>6</v>
      </c>
      <c r="P3477">
        <f t="shared" si="437"/>
        <v>72</v>
      </c>
      <c r="Q3477" s="6">
        <f t="shared" si="438"/>
        <v>38.86</v>
      </c>
      <c r="R3477">
        <f t="shared" si="439"/>
        <v>6459.46</v>
      </c>
    </row>
    <row r="3478" spans="1:18" x14ac:dyDescent="0.35">
      <c r="A3478" s="1">
        <v>3477</v>
      </c>
      <c r="B3478" s="7">
        <v>19.16</v>
      </c>
      <c r="C3478" s="1">
        <v>451470</v>
      </c>
      <c r="D3478" s="1">
        <v>8584</v>
      </c>
      <c r="E3478">
        <v>2.5</v>
      </c>
      <c r="F3478" t="s">
        <v>10</v>
      </c>
      <c r="G3478" t="s">
        <v>9</v>
      </c>
      <c r="H3478" s="2">
        <v>42703</v>
      </c>
      <c r="I3478" s="2">
        <v>42711</v>
      </c>
      <c r="J3478" s="2">
        <v>42714</v>
      </c>
      <c r="K3478">
        <f t="shared" si="432"/>
        <v>3</v>
      </c>
      <c r="L3478" s="5" t="str">
        <f t="shared" si="433"/>
        <v>Wednesday</v>
      </c>
      <c r="M3478" t="str">
        <f t="shared" si="434"/>
        <v>Saturday</v>
      </c>
      <c r="N3478" s="5">
        <f t="shared" si="435"/>
        <v>57.480000000000004</v>
      </c>
      <c r="O3478">
        <f t="shared" si="436"/>
        <v>8</v>
      </c>
      <c r="P3478">
        <f t="shared" si="437"/>
        <v>125</v>
      </c>
      <c r="Q3478" s="6">
        <f t="shared" si="438"/>
        <v>19.16</v>
      </c>
      <c r="R3478">
        <f t="shared" si="439"/>
        <v>5342.3600000000024</v>
      </c>
    </row>
    <row r="3479" spans="1:18" x14ac:dyDescent="0.35">
      <c r="A3479" s="1">
        <v>3478</v>
      </c>
      <c r="B3479" s="7">
        <v>107.48</v>
      </c>
      <c r="C3479" s="1">
        <v>2122458</v>
      </c>
      <c r="D3479" s="1">
        <v>8584</v>
      </c>
      <c r="E3479">
        <v>4</v>
      </c>
      <c r="F3479" t="s">
        <v>14</v>
      </c>
      <c r="G3479" t="s">
        <v>8</v>
      </c>
      <c r="H3479" s="2">
        <v>42703</v>
      </c>
      <c r="I3479" s="2">
        <v>42707</v>
      </c>
      <c r="J3479" s="2">
        <v>42708</v>
      </c>
      <c r="K3479">
        <f t="shared" si="432"/>
        <v>1</v>
      </c>
      <c r="L3479" s="5" t="str">
        <f t="shared" si="433"/>
        <v>Saturday</v>
      </c>
      <c r="M3479" t="str">
        <f t="shared" si="434"/>
        <v>Sunday</v>
      </c>
      <c r="N3479" s="5">
        <f t="shared" si="435"/>
        <v>107.48</v>
      </c>
      <c r="O3479">
        <f t="shared" si="436"/>
        <v>4</v>
      </c>
      <c r="P3479">
        <f t="shared" si="437"/>
        <v>422</v>
      </c>
      <c r="Q3479" s="6">
        <f t="shared" si="438"/>
        <v>107.48</v>
      </c>
      <c r="R3479">
        <f t="shared" si="439"/>
        <v>70328.7</v>
      </c>
    </row>
    <row r="3480" spans="1:18" x14ac:dyDescent="0.35">
      <c r="A3480" s="1">
        <v>3479</v>
      </c>
      <c r="B3480" s="7">
        <v>518.14</v>
      </c>
      <c r="C3480" s="1">
        <v>2291162</v>
      </c>
      <c r="D3480" s="1">
        <v>8584</v>
      </c>
      <c r="E3480">
        <v>5</v>
      </c>
      <c r="F3480" t="s">
        <v>14</v>
      </c>
      <c r="G3480" t="s">
        <v>8</v>
      </c>
      <c r="H3480" s="2">
        <v>42703</v>
      </c>
      <c r="I3480" s="2">
        <v>42707</v>
      </c>
      <c r="J3480" s="2">
        <v>42708</v>
      </c>
      <c r="K3480">
        <f t="shared" si="432"/>
        <v>1</v>
      </c>
      <c r="L3480" s="5" t="str">
        <f t="shared" si="433"/>
        <v>Saturday</v>
      </c>
      <c r="M3480" t="str">
        <f t="shared" si="434"/>
        <v>Sunday</v>
      </c>
      <c r="N3480" s="5">
        <f t="shared" si="435"/>
        <v>518.14</v>
      </c>
      <c r="O3480">
        <f t="shared" si="436"/>
        <v>4</v>
      </c>
      <c r="P3480">
        <f t="shared" si="437"/>
        <v>159</v>
      </c>
      <c r="Q3480" s="6">
        <f t="shared" si="438"/>
        <v>518.14</v>
      </c>
      <c r="R3480">
        <f t="shared" si="439"/>
        <v>72874.36000000003</v>
      </c>
    </row>
    <row r="3481" spans="1:18" x14ac:dyDescent="0.35">
      <c r="A3481" s="1">
        <v>3480</v>
      </c>
      <c r="B3481" s="7">
        <v>95.9</v>
      </c>
      <c r="C3481" s="1">
        <v>3226862</v>
      </c>
      <c r="D3481" s="1">
        <v>8584</v>
      </c>
      <c r="E3481">
        <v>3.5</v>
      </c>
      <c r="F3481" t="s">
        <v>7</v>
      </c>
      <c r="G3481" t="s">
        <v>9</v>
      </c>
      <c r="H3481" s="2">
        <v>42703</v>
      </c>
      <c r="I3481" s="2">
        <v>42707</v>
      </c>
      <c r="J3481" s="2">
        <v>42708</v>
      </c>
      <c r="K3481">
        <f t="shared" si="432"/>
        <v>1</v>
      </c>
      <c r="L3481" s="5" t="str">
        <f t="shared" si="433"/>
        <v>Saturday</v>
      </c>
      <c r="M3481" t="str">
        <f t="shared" si="434"/>
        <v>Sunday</v>
      </c>
      <c r="N3481" s="5">
        <f t="shared" si="435"/>
        <v>95.9</v>
      </c>
      <c r="O3481">
        <f t="shared" si="436"/>
        <v>4</v>
      </c>
      <c r="P3481">
        <f t="shared" si="437"/>
        <v>94</v>
      </c>
      <c r="Q3481" s="6">
        <f t="shared" si="438"/>
        <v>95.9</v>
      </c>
      <c r="R3481">
        <f t="shared" si="439"/>
        <v>22447.649999999987</v>
      </c>
    </row>
    <row r="3482" spans="1:18" x14ac:dyDescent="0.35">
      <c r="A3482" s="1">
        <v>3481</v>
      </c>
      <c r="B3482" s="7">
        <v>33.72</v>
      </c>
      <c r="C3482" s="1">
        <v>787726</v>
      </c>
      <c r="D3482" s="1">
        <v>8584</v>
      </c>
      <c r="E3482">
        <v>1</v>
      </c>
      <c r="F3482" t="s">
        <v>7</v>
      </c>
      <c r="G3482" t="s">
        <v>9</v>
      </c>
      <c r="H3482" s="2">
        <v>42703</v>
      </c>
      <c r="I3482" s="2">
        <v>42707</v>
      </c>
      <c r="J3482" s="2">
        <v>42708</v>
      </c>
      <c r="K3482">
        <f t="shared" si="432"/>
        <v>1</v>
      </c>
      <c r="L3482" s="5" t="str">
        <f t="shared" si="433"/>
        <v>Saturday</v>
      </c>
      <c r="M3482" t="str">
        <f t="shared" si="434"/>
        <v>Sunday</v>
      </c>
      <c r="N3482" s="5">
        <f t="shared" si="435"/>
        <v>33.72</v>
      </c>
      <c r="O3482">
        <f t="shared" si="436"/>
        <v>4</v>
      </c>
      <c r="P3482">
        <f t="shared" si="437"/>
        <v>7</v>
      </c>
      <c r="Q3482" s="6">
        <f t="shared" si="438"/>
        <v>33.72</v>
      </c>
      <c r="R3482">
        <f t="shared" si="439"/>
        <v>298.47999999999996</v>
      </c>
    </row>
    <row r="3483" spans="1:18" x14ac:dyDescent="0.35">
      <c r="A3483" s="1">
        <v>3482</v>
      </c>
      <c r="B3483" s="7">
        <v>93</v>
      </c>
      <c r="C3483" s="1">
        <v>3226862</v>
      </c>
      <c r="D3483" s="1">
        <v>8584</v>
      </c>
      <c r="E3483">
        <v>3.5</v>
      </c>
      <c r="F3483" t="s">
        <v>7</v>
      </c>
      <c r="G3483" t="s">
        <v>9</v>
      </c>
      <c r="H3483" s="2">
        <v>42703</v>
      </c>
      <c r="I3483" s="2">
        <v>42710</v>
      </c>
      <c r="J3483" s="2">
        <v>42713</v>
      </c>
      <c r="K3483">
        <f t="shared" si="432"/>
        <v>3</v>
      </c>
      <c r="L3483" s="5" t="str">
        <f t="shared" si="433"/>
        <v>Tuesday</v>
      </c>
      <c r="M3483" t="str">
        <f t="shared" si="434"/>
        <v>Friday</v>
      </c>
      <c r="N3483" s="5">
        <f t="shared" si="435"/>
        <v>279</v>
      </c>
      <c r="O3483">
        <f t="shared" si="436"/>
        <v>7</v>
      </c>
      <c r="P3483">
        <f t="shared" si="437"/>
        <v>94</v>
      </c>
      <c r="Q3483" s="6">
        <f t="shared" si="438"/>
        <v>93</v>
      </c>
      <c r="R3483">
        <f t="shared" si="439"/>
        <v>22447.649999999987</v>
      </c>
    </row>
    <row r="3484" spans="1:18" x14ac:dyDescent="0.35">
      <c r="A3484" s="1">
        <v>3483</v>
      </c>
      <c r="B3484" s="7">
        <v>128.22</v>
      </c>
      <c r="C3484" s="1">
        <v>2122458</v>
      </c>
      <c r="D3484" s="1">
        <v>8584</v>
      </c>
      <c r="E3484">
        <v>4</v>
      </c>
      <c r="F3484" t="s">
        <v>14</v>
      </c>
      <c r="G3484" t="s">
        <v>8</v>
      </c>
      <c r="H3484" s="2">
        <v>42703</v>
      </c>
      <c r="I3484" s="2">
        <v>42708</v>
      </c>
      <c r="J3484" s="2">
        <v>42709</v>
      </c>
      <c r="K3484">
        <f t="shared" si="432"/>
        <v>1</v>
      </c>
      <c r="L3484" s="5" t="str">
        <f t="shared" si="433"/>
        <v>Sunday</v>
      </c>
      <c r="M3484" t="str">
        <f t="shared" si="434"/>
        <v>Monday</v>
      </c>
      <c r="N3484" s="5">
        <f t="shared" si="435"/>
        <v>128.22</v>
      </c>
      <c r="O3484">
        <f t="shared" si="436"/>
        <v>5</v>
      </c>
      <c r="P3484">
        <f t="shared" si="437"/>
        <v>422</v>
      </c>
      <c r="Q3484" s="6">
        <f t="shared" si="438"/>
        <v>128.22</v>
      </c>
      <c r="R3484">
        <f t="shared" si="439"/>
        <v>70328.7</v>
      </c>
    </row>
    <row r="3485" spans="1:18" x14ac:dyDescent="0.35">
      <c r="A3485" s="1">
        <v>3484</v>
      </c>
      <c r="B3485" s="7">
        <v>140.82</v>
      </c>
      <c r="C3485" s="1">
        <v>1045844</v>
      </c>
      <c r="D3485" s="1">
        <v>8584</v>
      </c>
      <c r="E3485">
        <v>3</v>
      </c>
      <c r="F3485" t="s">
        <v>7</v>
      </c>
      <c r="G3485" t="s">
        <v>9</v>
      </c>
      <c r="H3485" s="2">
        <v>42703</v>
      </c>
      <c r="I3485" s="2">
        <v>42721</v>
      </c>
      <c r="J3485" s="2">
        <v>42724</v>
      </c>
      <c r="K3485">
        <f t="shared" si="432"/>
        <v>3</v>
      </c>
      <c r="L3485" s="5" t="str">
        <f t="shared" si="433"/>
        <v>Saturday</v>
      </c>
      <c r="M3485" t="str">
        <f t="shared" si="434"/>
        <v>Tuesday</v>
      </c>
      <c r="N3485" s="5">
        <f t="shared" si="435"/>
        <v>422.46</v>
      </c>
      <c r="O3485">
        <f t="shared" si="436"/>
        <v>18</v>
      </c>
      <c r="P3485">
        <f t="shared" si="437"/>
        <v>114</v>
      </c>
      <c r="Q3485" s="6">
        <f t="shared" si="438"/>
        <v>140.82</v>
      </c>
      <c r="R3485">
        <f t="shared" si="439"/>
        <v>35829.68</v>
      </c>
    </row>
    <row r="3486" spans="1:18" x14ac:dyDescent="0.35">
      <c r="A3486" s="1">
        <v>3485</v>
      </c>
      <c r="B3486" s="7">
        <v>78.66</v>
      </c>
      <c r="C3486" s="1">
        <v>2122458</v>
      </c>
      <c r="D3486" s="1">
        <v>8584</v>
      </c>
      <c r="E3486">
        <v>4</v>
      </c>
      <c r="F3486" t="s">
        <v>14</v>
      </c>
      <c r="G3486" t="s">
        <v>8</v>
      </c>
      <c r="H3486" s="2">
        <v>42703</v>
      </c>
      <c r="I3486" s="2">
        <v>42704</v>
      </c>
      <c r="J3486" s="2">
        <v>42707</v>
      </c>
      <c r="K3486">
        <f t="shared" si="432"/>
        <v>3</v>
      </c>
      <c r="L3486" s="5" t="str">
        <f t="shared" si="433"/>
        <v>Wednesday</v>
      </c>
      <c r="M3486" t="str">
        <f t="shared" si="434"/>
        <v>Saturday</v>
      </c>
      <c r="N3486" s="5">
        <f t="shared" si="435"/>
        <v>235.98</v>
      </c>
      <c r="O3486">
        <f t="shared" si="436"/>
        <v>1</v>
      </c>
      <c r="P3486">
        <f t="shared" si="437"/>
        <v>422</v>
      </c>
      <c r="Q3486" s="6">
        <f t="shared" si="438"/>
        <v>78.66</v>
      </c>
      <c r="R3486">
        <f t="shared" si="439"/>
        <v>70328.7</v>
      </c>
    </row>
    <row r="3487" spans="1:18" x14ac:dyDescent="0.35">
      <c r="A3487" s="1">
        <v>3486</v>
      </c>
      <c r="B3487" s="7">
        <v>101.18</v>
      </c>
      <c r="C3487" s="1">
        <v>2122458</v>
      </c>
      <c r="D3487" s="1">
        <v>8584</v>
      </c>
      <c r="E3487">
        <v>4</v>
      </c>
      <c r="F3487" t="s">
        <v>14</v>
      </c>
      <c r="G3487" t="s">
        <v>8</v>
      </c>
      <c r="H3487" s="2">
        <v>42703</v>
      </c>
      <c r="I3487" s="2">
        <v>42730</v>
      </c>
      <c r="J3487" s="2">
        <v>42731</v>
      </c>
      <c r="K3487">
        <f t="shared" si="432"/>
        <v>1</v>
      </c>
      <c r="L3487" s="5" t="str">
        <f t="shared" si="433"/>
        <v>Monday</v>
      </c>
      <c r="M3487" t="str">
        <f t="shared" si="434"/>
        <v>Tuesday</v>
      </c>
      <c r="N3487" s="5">
        <f t="shared" si="435"/>
        <v>101.18</v>
      </c>
      <c r="O3487">
        <f t="shared" si="436"/>
        <v>27</v>
      </c>
      <c r="P3487">
        <f t="shared" si="437"/>
        <v>422</v>
      </c>
      <c r="Q3487" s="6">
        <f t="shared" si="438"/>
        <v>101.18</v>
      </c>
      <c r="R3487">
        <f t="shared" si="439"/>
        <v>70328.7</v>
      </c>
    </row>
    <row r="3488" spans="1:18" x14ac:dyDescent="0.35">
      <c r="A3488" s="1">
        <v>3487</v>
      </c>
      <c r="B3488" s="7">
        <v>92.36</v>
      </c>
      <c r="C3488" s="1">
        <v>2122458</v>
      </c>
      <c r="D3488" s="1">
        <v>8584</v>
      </c>
      <c r="E3488">
        <v>4</v>
      </c>
      <c r="F3488" t="s">
        <v>14</v>
      </c>
      <c r="G3488" t="s">
        <v>8</v>
      </c>
      <c r="H3488" s="2">
        <v>42703</v>
      </c>
      <c r="I3488" s="2">
        <v>42707</v>
      </c>
      <c r="J3488" s="2">
        <v>42708</v>
      </c>
      <c r="K3488">
        <f t="shared" si="432"/>
        <v>1</v>
      </c>
      <c r="L3488" s="5" t="str">
        <f t="shared" si="433"/>
        <v>Saturday</v>
      </c>
      <c r="M3488" t="str">
        <f t="shared" si="434"/>
        <v>Sunday</v>
      </c>
      <c r="N3488" s="5">
        <f t="shared" si="435"/>
        <v>92.36</v>
      </c>
      <c r="O3488">
        <f t="shared" si="436"/>
        <v>4</v>
      </c>
      <c r="P3488">
        <f t="shared" si="437"/>
        <v>422</v>
      </c>
      <c r="Q3488" s="6">
        <f t="shared" si="438"/>
        <v>92.36</v>
      </c>
      <c r="R3488">
        <f t="shared" si="439"/>
        <v>70328.7</v>
      </c>
    </row>
    <row r="3489" spans="1:18" x14ac:dyDescent="0.35">
      <c r="A3489" s="1">
        <v>3488</v>
      </c>
      <c r="B3489" s="7">
        <v>89.82</v>
      </c>
      <c r="C3489" s="1">
        <v>2122458</v>
      </c>
      <c r="D3489" s="1">
        <v>8584</v>
      </c>
      <c r="E3489">
        <v>4</v>
      </c>
      <c r="F3489" t="s">
        <v>14</v>
      </c>
      <c r="G3489" t="s">
        <v>8</v>
      </c>
      <c r="H3489" s="2">
        <v>42703</v>
      </c>
      <c r="I3489" s="2">
        <v>42703</v>
      </c>
      <c r="J3489" s="2">
        <v>42704</v>
      </c>
      <c r="K3489">
        <f t="shared" si="432"/>
        <v>1</v>
      </c>
      <c r="L3489" s="5" t="str">
        <f t="shared" si="433"/>
        <v>Tuesday</v>
      </c>
      <c r="M3489" t="str">
        <f t="shared" si="434"/>
        <v>Wednesday</v>
      </c>
      <c r="N3489" s="5">
        <f t="shared" si="435"/>
        <v>89.82</v>
      </c>
      <c r="O3489">
        <f t="shared" si="436"/>
        <v>0</v>
      </c>
      <c r="P3489">
        <f t="shared" si="437"/>
        <v>422</v>
      </c>
      <c r="Q3489" s="6">
        <f t="shared" si="438"/>
        <v>89.82</v>
      </c>
      <c r="R3489">
        <f t="shared" si="439"/>
        <v>70328.7</v>
      </c>
    </row>
    <row r="3490" spans="1:18" x14ac:dyDescent="0.35">
      <c r="A3490" s="1">
        <v>3489</v>
      </c>
      <c r="B3490" s="7">
        <v>147.1</v>
      </c>
      <c r="C3490" s="1">
        <v>2122458</v>
      </c>
      <c r="D3490" s="1">
        <v>8584</v>
      </c>
      <c r="E3490">
        <v>4</v>
      </c>
      <c r="F3490" t="s">
        <v>14</v>
      </c>
      <c r="G3490" t="s">
        <v>8</v>
      </c>
      <c r="H3490" s="2">
        <v>42703</v>
      </c>
      <c r="I3490" s="2">
        <v>42714</v>
      </c>
      <c r="J3490" s="2">
        <v>42716</v>
      </c>
      <c r="K3490">
        <f t="shared" si="432"/>
        <v>2</v>
      </c>
      <c r="L3490" s="5" t="str">
        <f t="shared" si="433"/>
        <v>Saturday</v>
      </c>
      <c r="M3490" t="str">
        <f t="shared" si="434"/>
        <v>Monday</v>
      </c>
      <c r="N3490" s="5">
        <f t="shared" si="435"/>
        <v>294.2</v>
      </c>
      <c r="O3490">
        <f t="shared" si="436"/>
        <v>11</v>
      </c>
      <c r="P3490">
        <f t="shared" si="437"/>
        <v>422</v>
      </c>
      <c r="Q3490" s="6">
        <f t="shared" si="438"/>
        <v>147.1</v>
      </c>
      <c r="R3490">
        <f t="shared" si="439"/>
        <v>70328.7</v>
      </c>
    </row>
    <row r="3491" spans="1:18" x14ac:dyDescent="0.35">
      <c r="A3491" s="1">
        <v>3490</v>
      </c>
      <c r="B3491" s="7">
        <v>87.52</v>
      </c>
      <c r="C3491" s="1">
        <v>2122458</v>
      </c>
      <c r="D3491" s="1">
        <v>8584</v>
      </c>
      <c r="E3491">
        <v>4</v>
      </c>
      <c r="F3491" t="s">
        <v>14</v>
      </c>
      <c r="G3491" t="s">
        <v>8</v>
      </c>
      <c r="H3491" s="2">
        <v>42703</v>
      </c>
      <c r="I3491" s="2">
        <v>42714</v>
      </c>
      <c r="J3491" s="2">
        <v>42715</v>
      </c>
      <c r="K3491">
        <f t="shared" si="432"/>
        <v>1</v>
      </c>
      <c r="L3491" s="5" t="str">
        <f t="shared" si="433"/>
        <v>Saturday</v>
      </c>
      <c r="M3491" t="str">
        <f t="shared" si="434"/>
        <v>Sunday</v>
      </c>
      <c r="N3491" s="5">
        <f t="shared" si="435"/>
        <v>87.52</v>
      </c>
      <c r="O3491">
        <f t="shared" si="436"/>
        <v>11</v>
      </c>
      <c r="P3491">
        <f t="shared" si="437"/>
        <v>422</v>
      </c>
      <c r="Q3491" s="6">
        <f t="shared" si="438"/>
        <v>87.52</v>
      </c>
      <c r="R3491">
        <f t="shared" si="439"/>
        <v>70328.7</v>
      </c>
    </row>
    <row r="3492" spans="1:18" x14ac:dyDescent="0.35">
      <c r="A3492" s="1">
        <v>3491</v>
      </c>
      <c r="B3492" s="7">
        <v>65.099999999999994</v>
      </c>
      <c r="C3492" s="1">
        <v>1196262</v>
      </c>
      <c r="D3492" s="1">
        <v>8584</v>
      </c>
      <c r="E3492">
        <v>3</v>
      </c>
      <c r="F3492" t="s">
        <v>7</v>
      </c>
      <c r="G3492" t="s">
        <v>9</v>
      </c>
      <c r="H3492" s="2">
        <v>42703</v>
      </c>
      <c r="I3492" s="2">
        <v>42705</v>
      </c>
      <c r="J3492" s="2">
        <v>42706</v>
      </c>
      <c r="K3492">
        <f t="shared" si="432"/>
        <v>1</v>
      </c>
      <c r="L3492" s="5" t="str">
        <f t="shared" si="433"/>
        <v>Thursday</v>
      </c>
      <c r="M3492" t="str">
        <f t="shared" si="434"/>
        <v>Friday</v>
      </c>
      <c r="N3492" s="5">
        <f t="shared" si="435"/>
        <v>65.099999999999994</v>
      </c>
      <c r="O3492">
        <f t="shared" si="436"/>
        <v>2</v>
      </c>
      <c r="P3492">
        <f t="shared" si="437"/>
        <v>68</v>
      </c>
      <c r="Q3492" s="6">
        <f t="shared" si="438"/>
        <v>65.099999999999994</v>
      </c>
      <c r="R3492">
        <f t="shared" si="439"/>
        <v>7991.0400000000009</v>
      </c>
    </row>
    <row r="3493" spans="1:18" x14ac:dyDescent="0.35">
      <c r="A3493" s="1">
        <v>3492</v>
      </c>
      <c r="B3493" s="7">
        <v>24.5</v>
      </c>
      <c r="C3493" s="1">
        <v>451470</v>
      </c>
      <c r="D3493" s="1">
        <v>8584</v>
      </c>
      <c r="E3493">
        <v>2.5</v>
      </c>
      <c r="F3493" t="s">
        <v>10</v>
      </c>
      <c r="G3493" t="s">
        <v>9</v>
      </c>
      <c r="H3493" s="2">
        <v>42703</v>
      </c>
      <c r="I3493" s="2">
        <v>42704</v>
      </c>
      <c r="J3493" s="2">
        <v>42705</v>
      </c>
      <c r="K3493">
        <f t="shared" si="432"/>
        <v>1</v>
      </c>
      <c r="L3493" s="5" t="str">
        <f t="shared" si="433"/>
        <v>Wednesday</v>
      </c>
      <c r="M3493" t="str">
        <f t="shared" si="434"/>
        <v>Thursday</v>
      </c>
      <c r="N3493" s="5">
        <f t="shared" si="435"/>
        <v>24.5</v>
      </c>
      <c r="O3493">
        <f t="shared" si="436"/>
        <v>1</v>
      </c>
      <c r="P3493">
        <f t="shared" si="437"/>
        <v>125</v>
      </c>
      <c r="Q3493" s="6">
        <f t="shared" si="438"/>
        <v>24.5</v>
      </c>
      <c r="R3493">
        <f t="shared" si="439"/>
        <v>5342.3600000000024</v>
      </c>
    </row>
    <row r="3494" spans="1:18" x14ac:dyDescent="0.35">
      <c r="A3494" s="1">
        <v>3493</v>
      </c>
      <c r="B3494" s="7">
        <v>210.74</v>
      </c>
      <c r="C3494" s="1">
        <v>21720</v>
      </c>
      <c r="D3494" s="1">
        <v>8584</v>
      </c>
      <c r="E3494">
        <v>5</v>
      </c>
      <c r="F3494" t="s">
        <v>14</v>
      </c>
      <c r="G3494" t="s">
        <v>9</v>
      </c>
      <c r="H3494" s="2">
        <v>42703</v>
      </c>
      <c r="I3494" s="2">
        <v>42707</v>
      </c>
      <c r="J3494" s="2">
        <v>42709</v>
      </c>
      <c r="K3494">
        <f t="shared" si="432"/>
        <v>2</v>
      </c>
      <c r="L3494" s="5" t="str">
        <f t="shared" si="433"/>
        <v>Saturday</v>
      </c>
      <c r="M3494" t="str">
        <f t="shared" si="434"/>
        <v>Monday</v>
      </c>
      <c r="N3494" s="5">
        <f t="shared" si="435"/>
        <v>421.48</v>
      </c>
      <c r="O3494">
        <f t="shared" si="436"/>
        <v>4</v>
      </c>
      <c r="P3494">
        <f t="shared" si="437"/>
        <v>548</v>
      </c>
      <c r="Q3494" s="6">
        <f t="shared" si="438"/>
        <v>210.74</v>
      </c>
      <c r="R3494">
        <f t="shared" si="439"/>
        <v>232492.22766666641</v>
      </c>
    </row>
    <row r="3495" spans="1:18" x14ac:dyDescent="0.35">
      <c r="A3495" s="1">
        <v>3494</v>
      </c>
      <c r="B3495" s="7">
        <v>51.73</v>
      </c>
      <c r="C3495" s="1">
        <v>1861908</v>
      </c>
      <c r="D3495" s="1">
        <v>8584</v>
      </c>
      <c r="E3495">
        <v>2.5</v>
      </c>
      <c r="F3495" t="s">
        <v>7</v>
      </c>
      <c r="G3495" t="s">
        <v>9</v>
      </c>
      <c r="H3495" s="2">
        <v>42703</v>
      </c>
      <c r="I3495" s="2">
        <v>42727</v>
      </c>
      <c r="J3495" s="2">
        <v>42729</v>
      </c>
      <c r="K3495">
        <f t="shared" si="432"/>
        <v>2</v>
      </c>
      <c r="L3495" s="5" t="str">
        <f t="shared" si="433"/>
        <v>Friday</v>
      </c>
      <c r="M3495" t="str">
        <f t="shared" si="434"/>
        <v>Sunday</v>
      </c>
      <c r="N3495" s="5">
        <f t="shared" si="435"/>
        <v>103.46</v>
      </c>
      <c r="O3495">
        <f t="shared" si="436"/>
        <v>24</v>
      </c>
      <c r="P3495">
        <f t="shared" si="437"/>
        <v>111</v>
      </c>
      <c r="Q3495" s="6">
        <f t="shared" si="438"/>
        <v>51.73</v>
      </c>
      <c r="R3495">
        <f t="shared" si="439"/>
        <v>8664.9150000000009</v>
      </c>
    </row>
    <row r="3496" spans="1:18" x14ac:dyDescent="0.35">
      <c r="A3496" s="1">
        <v>3495</v>
      </c>
      <c r="B3496" s="7">
        <v>36</v>
      </c>
      <c r="C3496" s="1">
        <v>1006520</v>
      </c>
      <c r="D3496" s="1">
        <v>8584</v>
      </c>
      <c r="E3496">
        <v>3</v>
      </c>
      <c r="F3496" t="s">
        <v>7</v>
      </c>
      <c r="G3496" t="s">
        <v>9</v>
      </c>
      <c r="H3496" s="2">
        <v>42704</v>
      </c>
      <c r="I3496" s="2">
        <v>42709</v>
      </c>
      <c r="J3496" s="2">
        <v>42710</v>
      </c>
      <c r="K3496">
        <f t="shared" si="432"/>
        <v>1</v>
      </c>
      <c r="L3496" s="5" t="str">
        <f t="shared" si="433"/>
        <v>Monday</v>
      </c>
      <c r="M3496" t="str">
        <f t="shared" si="434"/>
        <v>Tuesday</v>
      </c>
      <c r="N3496" s="5">
        <f t="shared" si="435"/>
        <v>36</v>
      </c>
      <c r="O3496">
        <f t="shared" si="436"/>
        <v>5</v>
      </c>
      <c r="P3496">
        <f t="shared" si="437"/>
        <v>160</v>
      </c>
      <c r="Q3496" s="6">
        <f t="shared" si="438"/>
        <v>36</v>
      </c>
      <c r="R3496">
        <f t="shared" si="439"/>
        <v>11107.969999999996</v>
      </c>
    </row>
    <row r="3497" spans="1:18" x14ac:dyDescent="0.35">
      <c r="A3497" s="1">
        <v>3496</v>
      </c>
      <c r="B3497" s="7">
        <v>181.76499999999999</v>
      </c>
      <c r="C3497" s="1">
        <v>21720</v>
      </c>
      <c r="D3497" s="1">
        <v>8584</v>
      </c>
      <c r="E3497">
        <v>5</v>
      </c>
      <c r="F3497" t="s">
        <v>14</v>
      </c>
      <c r="G3497" t="s">
        <v>9</v>
      </c>
      <c r="H3497" s="2">
        <v>42704</v>
      </c>
      <c r="I3497" s="2">
        <v>42728</v>
      </c>
      <c r="J3497" s="2">
        <v>42730</v>
      </c>
      <c r="K3497">
        <f t="shared" si="432"/>
        <v>2</v>
      </c>
      <c r="L3497" s="5" t="str">
        <f t="shared" si="433"/>
        <v>Saturday</v>
      </c>
      <c r="M3497" t="str">
        <f t="shared" si="434"/>
        <v>Monday</v>
      </c>
      <c r="N3497" s="5">
        <f t="shared" si="435"/>
        <v>363.53</v>
      </c>
      <c r="O3497">
        <f t="shared" si="436"/>
        <v>24</v>
      </c>
      <c r="P3497">
        <f t="shared" si="437"/>
        <v>548</v>
      </c>
      <c r="Q3497" s="6">
        <f t="shared" si="438"/>
        <v>181.76499999999999</v>
      </c>
      <c r="R3497">
        <f t="shared" si="439"/>
        <v>232492.22766666641</v>
      </c>
    </row>
    <row r="3498" spans="1:18" x14ac:dyDescent="0.35">
      <c r="A3498" s="1">
        <v>3497</v>
      </c>
      <c r="B3498" s="7">
        <v>783.58</v>
      </c>
      <c r="C3498" s="1">
        <v>21720</v>
      </c>
      <c r="D3498" s="1">
        <v>8584</v>
      </c>
      <c r="E3498">
        <v>5</v>
      </c>
      <c r="F3498" t="s">
        <v>14</v>
      </c>
      <c r="G3498" t="s">
        <v>9</v>
      </c>
      <c r="H3498" s="2">
        <v>42704</v>
      </c>
      <c r="I3498" s="2">
        <v>42728</v>
      </c>
      <c r="J3498" s="2">
        <v>42730</v>
      </c>
      <c r="K3498">
        <f t="shared" si="432"/>
        <v>2</v>
      </c>
      <c r="L3498" s="5" t="str">
        <f t="shared" si="433"/>
        <v>Saturday</v>
      </c>
      <c r="M3498" t="str">
        <f t="shared" si="434"/>
        <v>Monday</v>
      </c>
      <c r="N3498" s="5">
        <f t="shared" si="435"/>
        <v>1567.16</v>
      </c>
      <c r="O3498">
        <f t="shared" si="436"/>
        <v>24</v>
      </c>
      <c r="P3498">
        <f t="shared" si="437"/>
        <v>548</v>
      </c>
      <c r="Q3498" s="6">
        <f t="shared" si="438"/>
        <v>783.58</v>
      </c>
      <c r="R3498">
        <f t="shared" si="439"/>
        <v>232492.22766666641</v>
      </c>
    </row>
    <row r="3499" spans="1:18" x14ac:dyDescent="0.35">
      <c r="A3499" s="1">
        <v>3498</v>
      </c>
      <c r="B3499" s="7">
        <v>875.12</v>
      </c>
      <c r="C3499" s="1">
        <v>21720</v>
      </c>
      <c r="D3499" s="1">
        <v>8584</v>
      </c>
      <c r="E3499">
        <v>5</v>
      </c>
      <c r="F3499" t="s">
        <v>14</v>
      </c>
      <c r="G3499" t="s">
        <v>9</v>
      </c>
      <c r="H3499" s="2">
        <v>42704</v>
      </c>
      <c r="I3499" s="2">
        <v>42704</v>
      </c>
      <c r="J3499" s="2">
        <v>42705</v>
      </c>
      <c r="K3499">
        <f t="shared" si="432"/>
        <v>1</v>
      </c>
      <c r="L3499" s="5" t="str">
        <f t="shared" si="433"/>
        <v>Wednesday</v>
      </c>
      <c r="M3499" t="str">
        <f t="shared" si="434"/>
        <v>Thursday</v>
      </c>
      <c r="N3499" s="5">
        <f t="shared" si="435"/>
        <v>875.12</v>
      </c>
      <c r="O3499">
        <f t="shared" si="436"/>
        <v>0</v>
      </c>
      <c r="P3499">
        <f t="shared" si="437"/>
        <v>548</v>
      </c>
      <c r="Q3499" s="6">
        <f t="shared" si="438"/>
        <v>875.12</v>
      </c>
      <c r="R3499">
        <f t="shared" si="439"/>
        <v>232492.22766666641</v>
      </c>
    </row>
    <row r="3500" spans="1:18" x14ac:dyDescent="0.35">
      <c r="A3500" s="1">
        <v>3499</v>
      </c>
      <c r="B3500" s="7">
        <v>804.18</v>
      </c>
      <c r="C3500" s="1">
        <v>676386</v>
      </c>
      <c r="D3500" s="1">
        <v>8584</v>
      </c>
      <c r="E3500">
        <v>2</v>
      </c>
      <c r="F3500" t="s">
        <v>12</v>
      </c>
      <c r="G3500" t="s">
        <v>9</v>
      </c>
      <c r="H3500" s="2">
        <v>42704</v>
      </c>
      <c r="I3500" s="2">
        <v>42705</v>
      </c>
      <c r="J3500" s="2">
        <v>42707</v>
      </c>
      <c r="K3500">
        <f t="shared" si="432"/>
        <v>2</v>
      </c>
      <c r="L3500" s="5" t="str">
        <f t="shared" si="433"/>
        <v>Thursday</v>
      </c>
      <c r="M3500" t="str">
        <f t="shared" si="434"/>
        <v>Saturday</v>
      </c>
      <c r="N3500" s="5">
        <f t="shared" si="435"/>
        <v>1608.36</v>
      </c>
      <c r="O3500">
        <f t="shared" si="436"/>
        <v>1</v>
      </c>
      <c r="P3500">
        <f t="shared" si="437"/>
        <v>50</v>
      </c>
      <c r="Q3500" s="6">
        <f t="shared" si="438"/>
        <v>804.18</v>
      </c>
      <c r="R3500">
        <f t="shared" si="439"/>
        <v>12635.359999999997</v>
      </c>
    </row>
    <row r="3501" spans="1:18" x14ac:dyDescent="0.35">
      <c r="A3501" s="1">
        <v>3500</v>
      </c>
      <c r="B3501" s="7">
        <v>48.36</v>
      </c>
      <c r="C3501" s="1">
        <v>330702</v>
      </c>
      <c r="D3501" s="1">
        <v>8584</v>
      </c>
      <c r="E3501">
        <v>3</v>
      </c>
      <c r="F3501" t="s">
        <v>7</v>
      </c>
      <c r="G3501" t="s">
        <v>9</v>
      </c>
      <c r="H3501" s="2">
        <v>42704</v>
      </c>
      <c r="I3501" s="2">
        <v>42734</v>
      </c>
      <c r="J3501" s="2">
        <v>42737</v>
      </c>
      <c r="K3501">
        <f t="shared" si="432"/>
        <v>3</v>
      </c>
      <c r="L3501" s="5" t="str">
        <f t="shared" si="433"/>
        <v>Friday</v>
      </c>
      <c r="M3501" t="str">
        <f t="shared" si="434"/>
        <v>Monday</v>
      </c>
      <c r="N3501" s="5">
        <f t="shared" si="435"/>
        <v>145.07999999999998</v>
      </c>
      <c r="O3501">
        <f t="shared" si="436"/>
        <v>30</v>
      </c>
      <c r="P3501">
        <f t="shared" si="437"/>
        <v>62</v>
      </c>
      <c r="Q3501" s="6">
        <f t="shared" si="438"/>
        <v>48.36</v>
      </c>
      <c r="R3501">
        <f t="shared" si="439"/>
        <v>4890.1333333333341</v>
      </c>
    </row>
    <row r="3502" spans="1:18" x14ac:dyDescent="0.35">
      <c r="A3502" s="1">
        <v>3501</v>
      </c>
      <c r="B3502" s="7">
        <v>269.33999999999997</v>
      </c>
      <c r="C3502" s="1">
        <v>1045844</v>
      </c>
      <c r="D3502" s="1">
        <v>8584</v>
      </c>
      <c r="E3502">
        <v>3</v>
      </c>
      <c r="F3502" t="s">
        <v>7</v>
      </c>
      <c r="G3502" t="s">
        <v>9</v>
      </c>
      <c r="H3502" s="2">
        <v>42704</v>
      </c>
      <c r="I3502" s="2">
        <v>42720</v>
      </c>
      <c r="J3502" s="2">
        <v>42723</v>
      </c>
      <c r="K3502">
        <f t="shared" si="432"/>
        <v>3</v>
      </c>
      <c r="L3502" s="5" t="str">
        <f t="shared" si="433"/>
        <v>Friday</v>
      </c>
      <c r="M3502" t="str">
        <f t="shared" si="434"/>
        <v>Monday</v>
      </c>
      <c r="N3502" s="5">
        <f t="shared" si="435"/>
        <v>808.02</v>
      </c>
      <c r="O3502">
        <f t="shared" si="436"/>
        <v>16</v>
      </c>
      <c r="P3502">
        <f t="shared" si="437"/>
        <v>114</v>
      </c>
      <c r="Q3502" s="6">
        <f t="shared" si="438"/>
        <v>269.33999999999997</v>
      </c>
      <c r="R3502">
        <f t="shared" si="439"/>
        <v>35829.68</v>
      </c>
    </row>
    <row r="3503" spans="1:18" x14ac:dyDescent="0.35">
      <c r="A3503" s="1">
        <v>3502</v>
      </c>
      <c r="B3503" s="7">
        <v>272</v>
      </c>
      <c r="C3503" s="1">
        <v>1045844</v>
      </c>
      <c r="D3503" s="1">
        <v>8584</v>
      </c>
      <c r="E3503">
        <v>3</v>
      </c>
      <c r="F3503" t="s">
        <v>7</v>
      </c>
      <c r="G3503" t="s">
        <v>9</v>
      </c>
      <c r="H3503" s="2">
        <v>42704</v>
      </c>
      <c r="I3503" s="2">
        <v>42717</v>
      </c>
      <c r="J3503" s="2">
        <v>42720</v>
      </c>
      <c r="K3503">
        <f t="shared" si="432"/>
        <v>3</v>
      </c>
      <c r="L3503" s="5" t="str">
        <f t="shared" si="433"/>
        <v>Tuesday</v>
      </c>
      <c r="M3503" t="str">
        <f t="shared" si="434"/>
        <v>Friday</v>
      </c>
      <c r="N3503" s="5">
        <f t="shared" si="435"/>
        <v>816</v>
      </c>
      <c r="O3503">
        <f t="shared" si="436"/>
        <v>13</v>
      </c>
      <c r="P3503">
        <f t="shared" si="437"/>
        <v>114</v>
      </c>
      <c r="Q3503" s="6">
        <f t="shared" si="438"/>
        <v>272</v>
      </c>
      <c r="R3503">
        <f t="shared" si="439"/>
        <v>35829.68</v>
      </c>
    </row>
    <row r="3504" spans="1:18" x14ac:dyDescent="0.35">
      <c r="A3504" s="1">
        <v>3503</v>
      </c>
      <c r="B3504" s="7">
        <v>118</v>
      </c>
      <c r="C3504" s="1">
        <v>1045844</v>
      </c>
      <c r="D3504" s="1">
        <v>8584</v>
      </c>
      <c r="E3504">
        <v>3</v>
      </c>
      <c r="F3504" t="s">
        <v>7</v>
      </c>
      <c r="G3504" t="s">
        <v>9</v>
      </c>
      <c r="H3504" s="2">
        <v>42704</v>
      </c>
      <c r="I3504" s="2">
        <v>42714</v>
      </c>
      <c r="J3504" s="2">
        <v>42717</v>
      </c>
      <c r="K3504">
        <f t="shared" si="432"/>
        <v>3</v>
      </c>
      <c r="L3504" s="5" t="str">
        <f t="shared" si="433"/>
        <v>Saturday</v>
      </c>
      <c r="M3504" t="str">
        <f t="shared" si="434"/>
        <v>Tuesday</v>
      </c>
      <c r="N3504" s="5">
        <f t="shared" si="435"/>
        <v>354</v>
      </c>
      <c r="O3504">
        <f t="shared" si="436"/>
        <v>10</v>
      </c>
      <c r="P3504">
        <f t="shared" si="437"/>
        <v>114</v>
      </c>
      <c r="Q3504" s="6">
        <f t="shared" si="438"/>
        <v>118</v>
      </c>
      <c r="R3504">
        <f t="shared" si="439"/>
        <v>35829.68</v>
      </c>
    </row>
    <row r="3505" spans="1:18" x14ac:dyDescent="0.35">
      <c r="A3505" s="1">
        <v>3504</v>
      </c>
      <c r="B3505" s="7">
        <v>224.39</v>
      </c>
      <c r="C3505" s="1">
        <v>1045844</v>
      </c>
      <c r="D3505" s="1">
        <v>8584</v>
      </c>
      <c r="E3505">
        <v>3</v>
      </c>
      <c r="F3505" t="s">
        <v>7</v>
      </c>
      <c r="G3505" t="s">
        <v>9</v>
      </c>
      <c r="H3505" s="2">
        <v>42704</v>
      </c>
      <c r="I3505" s="2">
        <v>42735</v>
      </c>
      <c r="J3505" s="2">
        <v>42737</v>
      </c>
      <c r="K3505">
        <f t="shared" si="432"/>
        <v>2</v>
      </c>
      <c r="L3505" s="5" t="str">
        <f t="shared" si="433"/>
        <v>Saturday</v>
      </c>
      <c r="M3505" t="str">
        <f t="shared" si="434"/>
        <v>Monday</v>
      </c>
      <c r="N3505" s="5">
        <f t="shared" si="435"/>
        <v>448.78</v>
      </c>
      <c r="O3505">
        <f t="shared" si="436"/>
        <v>31</v>
      </c>
      <c r="P3505">
        <f t="shared" si="437"/>
        <v>114</v>
      </c>
      <c r="Q3505" s="6">
        <f t="shared" si="438"/>
        <v>224.39</v>
      </c>
      <c r="R3505">
        <f t="shared" si="439"/>
        <v>35829.68</v>
      </c>
    </row>
    <row r="3506" spans="1:18" x14ac:dyDescent="0.35">
      <c r="A3506" s="1">
        <v>3505</v>
      </c>
      <c r="B3506" s="7">
        <v>94</v>
      </c>
      <c r="C3506" s="1">
        <v>3226862</v>
      </c>
      <c r="D3506" s="1">
        <v>8584</v>
      </c>
      <c r="E3506">
        <v>3.5</v>
      </c>
      <c r="F3506" t="s">
        <v>7</v>
      </c>
      <c r="G3506" t="s">
        <v>9</v>
      </c>
      <c r="H3506" s="2">
        <v>42704</v>
      </c>
      <c r="I3506" s="2">
        <v>42704</v>
      </c>
      <c r="J3506" s="2">
        <v>42705</v>
      </c>
      <c r="K3506">
        <f t="shared" si="432"/>
        <v>1</v>
      </c>
      <c r="L3506" s="5" t="str">
        <f t="shared" si="433"/>
        <v>Wednesday</v>
      </c>
      <c r="M3506" t="str">
        <f t="shared" si="434"/>
        <v>Thursday</v>
      </c>
      <c r="N3506" s="5">
        <f t="shared" si="435"/>
        <v>94</v>
      </c>
      <c r="O3506">
        <f t="shared" si="436"/>
        <v>0</v>
      </c>
      <c r="P3506">
        <f t="shared" si="437"/>
        <v>94</v>
      </c>
      <c r="Q3506" s="6">
        <f t="shared" si="438"/>
        <v>94</v>
      </c>
      <c r="R3506">
        <f t="shared" si="439"/>
        <v>22447.649999999987</v>
      </c>
    </row>
    <row r="3507" spans="1:18" x14ac:dyDescent="0.35">
      <c r="A3507" s="1">
        <v>3506</v>
      </c>
      <c r="B3507" s="7">
        <v>75</v>
      </c>
      <c r="C3507" s="1">
        <v>480554</v>
      </c>
      <c r="D3507" s="1">
        <v>8584</v>
      </c>
      <c r="E3507">
        <v>3</v>
      </c>
      <c r="F3507" t="s">
        <v>12</v>
      </c>
      <c r="G3507" t="s">
        <v>9</v>
      </c>
      <c r="H3507" s="2">
        <v>42704</v>
      </c>
      <c r="I3507" s="2">
        <v>42705</v>
      </c>
      <c r="J3507" s="2">
        <v>42707</v>
      </c>
      <c r="K3507">
        <f t="shared" si="432"/>
        <v>2</v>
      </c>
      <c r="L3507" s="5" t="str">
        <f t="shared" si="433"/>
        <v>Thursday</v>
      </c>
      <c r="M3507" t="str">
        <f t="shared" si="434"/>
        <v>Saturday</v>
      </c>
      <c r="N3507" s="5">
        <f t="shared" si="435"/>
        <v>150</v>
      </c>
      <c r="O3507">
        <f t="shared" si="436"/>
        <v>1</v>
      </c>
      <c r="P3507">
        <f t="shared" si="437"/>
        <v>123</v>
      </c>
      <c r="Q3507" s="6">
        <f t="shared" si="438"/>
        <v>75</v>
      </c>
      <c r="R3507">
        <f t="shared" si="439"/>
        <v>14123.988333333329</v>
      </c>
    </row>
    <row r="3508" spans="1:18" x14ac:dyDescent="0.35">
      <c r="A3508" s="1">
        <v>3507</v>
      </c>
      <c r="B3508" s="7">
        <v>131.34</v>
      </c>
      <c r="C3508" s="1">
        <v>588588</v>
      </c>
      <c r="D3508" s="1">
        <v>8584</v>
      </c>
      <c r="E3508">
        <v>4</v>
      </c>
      <c r="F3508" t="s">
        <v>14</v>
      </c>
      <c r="G3508" t="s">
        <v>9</v>
      </c>
      <c r="H3508" s="2">
        <v>42704</v>
      </c>
      <c r="I3508" s="2">
        <v>42728</v>
      </c>
      <c r="J3508" s="2">
        <v>42729</v>
      </c>
      <c r="K3508">
        <f t="shared" si="432"/>
        <v>1</v>
      </c>
      <c r="L3508" s="5" t="str">
        <f t="shared" si="433"/>
        <v>Saturday</v>
      </c>
      <c r="M3508" t="str">
        <f t="shared" si="434"/>
        <v>Sunday</v>
      </c>
      <c r="N3508" s="5">
        <f t="shared" si="435"/>
        <v>131.34</v>
      </c>
      <c r="O3508">
        <f t="shared" si="436"/>
        <v>24</v>
      </c>
      <c r="P3508">
        <f t="shared" si="437"/>
        <v>112</v>
      </c>
      <c r="Q3508" s="6">
        <f t="shared" si="438"/>
        <v>131.34</v>
      </c>
      <c r="R3508">
        <f t="shared" si="439"/>
        <v>16107.186666666668</v>
      </c>
    </row>
    <row r="3509" spans="1:18" x14ac:dyDescent="0.35">
      <c r="A3509" s="1">
        <v>3508</v>
      </c>
      <c r="B3509" s="7">
        <v>57.62</v>
      </c>
      <c r="C3509" s="1">
        <v>1196262</v>
      </c>
      <c r="D3509" s="1">
        <v>8584</v>
      </c>
      <c r="E3509">
        <v>3</v>
      </c>
      <c r="F3509" t="s">
        <v>7</v>
      </c>
      <c r="G3509" t="s">
        <v>9</v>
      </c>
      <c r="H3509" s="2">
        <v>42704</v>
      </c>
      <c r="I3509" s="2">
        <v>42717</v>
      </c>
      <c r="J3509" s="2">
        <v>42720</v>
      </c>
      <c r="K3509">
        <f t="shared" si="432"/>
        <v>3</v>
      </c>
      <c r="L3509" s="5" t="str">
        <f t="shared" si="433"/>
        <v>Tuesday</v>
      </c>
      <c r="M3509" t="str">
        <f t="shared" si="434"/>
        <v>Friday</v>
      </c>
      <c r="N3509" s="5">
        <f t="shared" si="435"/>
        <v>172.85999999999999</v>
      </c>
      <c r="O3509">
        <f t="shared" si="436"/>
        <v>13</v>
      </c>
      <c r="P3509">
        <f t="shared" si="437"/>
        <v>68</v>
      </c>
      <c r="Q3509" s="6">
        <f t="shared" si="438"/>
        <v>57.62</v>
      </c>
      <c r="R3509">
        <f t="shared" si="439"/>
        <v>7991.0400000000009</v>
      </c>
    </row>
    <row r="3510" spans="1:18" x14ac:dyDescent="0.35">
      <c r="A3510" s="1">
        <v>3509</v>
      </c>
      <c r="B3510" s="7">
        <v>98.06</v>
      </c>
      <c r="C3510" s="1">
        <v>884572</v>
      </c>
      <c r="D3510" s="1">
        <v>8584</v>
      </c>
      <c r="E3510">
        <v>3</v>
      </c>
      <c r="F3510" t="s">
        <v>7</v>
      </c>
      <c r="G3510" t="s">
        <v>9</v>
      </c>
      <c r="H3510" s="2">
        <v>42704</v>
      </c>
      <c r="I3510" s="2">
        <v>42708</v>
      </c>
      <c r="J3510" s="2">
        <v>42709</v>
      </c>
      <c r="K3510">
        <f t="shared" si="432"/>
        <v>1</v>
      </c>
      <c r="L3510" s="5" t="str">
        <f t="shared" si="433"/>
        <v>Sunday</v>
      </c>
      <c r="M3510" t="str">
        <f t="shared" si="434"/>
        <v>Monday</v>
      </c>
      <c r="N3510" s="5">
        <f t="shared" si="435"/>
        <v>98.06</v>
      </c>
      <c r="O3510">
        <f t="shared" si="436"/>
        <v>4</v>
      </c>
      <c r="P3510">
        <f t="shared" si="437"/>
        <v>32</v>
      </c>
      <c r="Q3510" s="6">
        <f t="shared" si="438"/>
        <v>98.06</v>
      </c>
      <c r="R3510">
        <f t="shared" si="439"/>
        <v>4374.0400000000018</v>
      </c>
    </row>
    <row r="3511" spans="1:18" x14ac:dyDescent="0.35">
      <c r="A3511" s="1">
        <v>3510</v>
      </c>
      <c r="B3511" s="7">
        <v>47.92</v>
      </c>
      <c r="C3511" s="1">
        <v>330702</v>
      </c>
      <c r="D3511" s="1">
        <v>8584</v>
      </c>
      <c r="E3511">
        <v>3</v>
      </c>
      <c r="F3511" t="s">
        <v>7</v>
      </c>
      <c r="G3511" t="s">
        <v>9</v>
      </c>
      <c r="H3511" s="2">
        <v>42704</v>
      </c>
      <c r="I3511" s="2">
        <v>42727</v>
      </c>
      <c r="J3511" s="2">
        <v>42729</v>
      </c>
      <c r="K3511">
        <f t="shared" si="432"/>
        <v>2</v>
      </c>
      <c r="L3511" s="5" t="str">
        <f t="shared" si="433"/>
        <v>Friday</v>
      </c>
      <c r="M3511" t="str">
        <f t="shared" si="434"/>
        <v>Sunday</v>
      </c>
      <c r="N3511" s="5">
        <f t="shared" si="435"/>
        <v>95.84</v>
      </c>
      <c r="O3511">
        <f t="shared" si="436"/>
        <v>23</v>
      </c>
      <c r="P3511">
        <f t="shared" si="437"/>
        <v>62</v>
      </c>
      <c r="Q3511" s="6">
        <f t="shared" si="438"/>
        <v>47.92</v>
      </c>
      <c r="R3511">
        <f t="shared" si="439"/>
        <v>4890.1333333333341</v>
      </c>
    </row>
    <row r="3512" spans="1:18" x14ac:dyDescent="0.35">
      <c r="A3512" s="1">
        <v>3511</v>
      </c>
      <c r="B3512" s="7">
        <v>476.64</v>
      </c>
      <c r="C3512" s="1">
        <v>820214</v>
      </c>
      <c r="D3512" s="1">
        <v>8584</v>
      </c>
      <c r="E3512">
        <v>4</v>
      </c>
      <c r="F3512" t="s">
        <v>18</v>
      </c>
      <c r="G3512" t="s">
        <v>9</v>
      </c>
      <c r="H3512" s="2">
        <v>42704</v>
      </c>
      <c r="I3512" s="2">
        <v>42707</v>
      </c>
      <c r="J3512" s="2">
        <v>42709</v>
      </c>
      <c r="K3512">
        <f t="shared" si="432"/>
        <v>2</v>
      </c>
      <c r="L3512" s="5" t="str">
        <f t="shared" si="433"/>
        <v>Saturday</v>
      </c>
      <c r="M3512" t="str">
        <f t="shared" si="434"/>
        <v>Monday</v>
      </c>
      <c r="N3512" s="5">
        <f t="shared" si="435"/>
        <v>953.28</v>
      </c>
      <c r="O3512">
        <f t="shared" si="436"/>
        <v>3</v>
      </c>
      <c r="P3512">
        <f t="shared" si="437"/>
        <v>40</v>
      </c>
      <c r="Q3512" s="6">
        <f t="shared" si="438"/>
        <v>476.64</v>
      </c>
      <c r="R3512">
        <f t="shared" si="439"/>
        <v>17596.330000000002</v>
      </c>
    </row>
    <row r="3513" spans="1:18" x14ac:dyDescent="0.35">
      <c r="A3513" s="1">
        <v>3512</v>
      </c>
      <c r="B3513" s="7">
        <v>213.04</v>
      </c>
      <c r="C3513" s="1">
        <v>21720</v>
      </c>
      <c r="D3513" s="1">
        <v>8584</v>
      </c>
      <c r="E3513">
        <v>5</v>
      </c>
      <c r="F3513" t="s">
        <v>14</v>
      </c>
      <c r="G3513" t="s">
        <v>9</v>
      </c>
      <c r="H3513" s="2">
        <v>42704</v>
      </c>
      <c r="I3513" s="2">
        <v>42708</v>
      </c>
      <c r="J3513" s="2">
        <v>42709</v>
      </c>
      <c r="K3513">
        <f t="shared" si="432"/>
        <v>1</v>
      </c>
      <c r="L3513" s="5" t="str">
        <f t="shared" si="433"/>
        <v>Sunday</v>
      </c>
      <c r="M3513" t="str">
        <f t="shared" si="434"/>
        <v>Monday</v>
      </c>
      <c r="N3513" s="5">
        <f t="shared" si="435"/>
        <v>213.04</v>
      </c>
      <c r="O3513">
        <f t="shared" si="436"/>
        <v>4</v>
      </c>
      <c r="P3513">
        <f t="shared" si="437"/>
        <v>548</v>
      </c>
      <c r="Q3513" s="6">
        <f t="shared" si="438"/>
        <v>213.04</v>
      </c>
      <c r="R3513">
        <f t="shared" si="439"/>
        <v>232492.22766666641</v>
      </c>
    </row>
    <row r="3514" spans="1:18" x14ac:dyDescent="0.35">
      <c r="A3514" s="1">
        <v>3513</v>
      </c>
      <c r="B3514" s="7">
        <v>200</v>
      </c>
      <c r="C3514" s="1">
        <v>21720</v>
      </c>
      <c r="D3514" s="1">
        <v>8584</v>
      </c>
      <c r="E3514">
        <v>5</v>
      </c>
      <c r="F3514" t="s">
        <v>14</v>
      </c>
      <c r="G3514" t="s">
        <v>9</v>
      </c>
      <c r="H3514" s="2">
        <v>42704</v>
      </c>
      <c r="I3514" s="2">
        <v>42704</v>
      </c>
      <c r="J3514" s="2">
        <v>42705</v>
      </c>
      <c r="K3514">
        <f t="shared" si="432"/>
        <v>1</v>
      </c>
      <c r="L3514" s="5" t="str">
        <f t="shared" si="433"/>
        <v>Wednesday</v>
      </c>
      <c r="M3514" t="str">
        <f t="shared" si="434"/>
        <v>Thursday</v>
      </c>
      <c r="N3514" s="5">
        <f t="shared" si="435"/>
        <v>200</v>
      </c>
      <c r="O3514">
        <f t="shared" si="436"/>
        <v>0</v>
      </c>
      <c r="P3514">
        <f t="shared" si="437"/>
        <v>548</v>
      </c>
      <c r="Q3514" s="6">
        <f t="shared" si="438"/>
        <v>200</v>
      </c>
      <c r="R3514">
        <f t="shared" si="439"/>
        <v>232492.22766666641</v>
      </c>
    </row>
    <row r="3515" spans="1:18" x14ac:dyDescent="0.35">
      <c r="A3515" s="1">
        <v>3514</v>
      </c>
      <c r="B3515" s="7">
        <v>48.18</v>
      </c>
      <c r="C3515" s="1">
        <v>330702</v>
      </c>
      <c r="D3515" s="1">
        <v>8584</v>
      </c>
      <c r="E3515">
        <v>3</v>
      </c>
      <c r="F3515" t="s">
        <v>7</v>
      </c>
      <c r="G3515" t="s">
        <v>9</v>
      </c>
      <c r="H3515" s="2">
        <v>42704</v>
      </c>
      <c r="I3515" s="2">
        <v>42706</v>
      </c>
      <c r="J3515" s="2">
        <v>42709</v>
      </c>
      <c r="K3515">
        <f t="shared" si="432"/>
        <v>3</v>
      </c>
      <c r="L3515" s="5" t="str">
        <f t="shared" si="433"/>
        <v>Friday</v>
      </c>
      <c r="M3515" t="str">
        <f t="shared" si="434"/>
        <v>Monday</v>
      </c>
      <c r="N3515" s="5">
        <f t="shared" si="435"/>
        <v>144.54</v>
      </c>
      <c r="O3515">
        <f t="shared" si="436"/>
        <v>2</v>
      </c>
      <c r="P3515">
        <f t="shared" si="437"/>
        <v>62</v>
      </c>
      <c r="Q3515" s="6">
        <f t="shared" si="438"/>
        <v>48.18</v>
      </c>
      <c r="R3515">
        <f t="shared" si="439"/>
        <v>4890.1333333333341</v>
      </c>
    </row>
    <row r="3516" spans="1:18" x14ac:dyDescent="0.35">
      <c r="A3516" s="1">
        <v>3515</v>
      </c>
      <c r="B3516" s="7">
        <v>89.466666666666598</v>
      </c>
      <c r="C3516" s="1">
        <v>802064</v>
      </c>
      <c r="D3516" s="1">
        <v>8584</v>
      </c>
      <c r="E3516">
        <v>2</v>
      </c>
      <c r="F3516" t="s">
        <v>12</v>
      </c>
      <c r="G3516" t="s">
        <v>9</v>
      </c>
      <c r="H3516" s="2">
        <v>42704</v>
      </c>
      <c r="I3516" s="2">
        <v>42705</v>
      </c>
      <c r="J3516" s="2">
        <v>42708</v>
      </c>
      <c r="K3516">
        <f t="shared" si="432"/>
        <v>3</v>
      </c>
      <c r="L3516" s="5" t="str">
        <f t="shared" si="433"/>
        <v>Thursday</v>
      </c>
      <c r="M3516" t="str">
        <f t="shared" si="434"/>
        <v>Sunday</v>
      </c>
      <c r="N3516" s="5">
        <f t="shared" si="435"/>
        <v>268.39999999999981</v>
      </c>
      <c r="O3516">
        <f t="shared" si="436"/>
        <v>1</v>
      </c>
      <c r="P3516">
        <f t="shared" si="437"/>
        <v>85</v>
      </c>
      <c r="Q3516" s="6">
        <f t="shared" si="438"/>
        <v>89.466666666666598</v>
      </c>
      <c r="R3516">
        <f t="shared" si="439"/>
        <v>11755.509999999995</v>
      </c>
    </row>
    <row r="3517" spans="1:18" x14ac:dyDescent="0.35">
      <c r="A3517" s="1">
        <v>3516</v>
      </c>
      <c r="B3517" s="7">
        <v>47.94</v>
      </c>
      <c r="C3517" s="1">
        <v>925230</v>
      </c>
      <c r="D3517" s="1">
        <v>8584</v>
      </c>
      <c r="E3517">
        <v>2</v>
      </c>
      <c r="F3517" t="s">
        <v>7</v>
      </c>
      <c r="G3517" t="s">
        <v>9</v>
      </c>
      <c r="H3517" s="2">
        <v>42704</v>
      </c>
      <c r="I3517" s="2">
        <v>42705</v>
      </c>
      <c r="J3517" s="2">
        <v>42706</v>
      </c>
      <c r="K3517">
        <f t="shared" si="432"/>
        <v>1</v>
      </c>
      <c r="L3517" s="5" t="str">
        <f t="shared" si="433"/>
        <v>Thursday</v>
      </c>
      <c r="M3517" t="str">
        <f t="shared" si="434"/>
        <v>Friday</v>
      </c>
      <c r="N3517" s="5">
        <f t="shared" si="435"/>
        <v>47.94</v>
      </c>
      <c r="O3517">
        <f t="shared" si="436"/>
        <v>1</v>
      </c>
      <c r="P3517">
        <f t="shared" si="437"/>
        <v>64</v>
      </c>
      <c r="Q3517" s="6">
        <f t="shared" si="438"/>
        <v>47.94</v>
      </c>
      <c r="R3517">
        <f t="shared" si="439"/>
        <v>7325.3400000000011</v>
      </c>
    </row>
    <row r="3518" spans="1:18" x14ac:dyDescent="0.35">
      <c r="A3518" s="1">
        <v>3517</v>
      </c>
      <c r="B3518" s="7">
        <v>57.98</v>
      </c>
      <c r="C3518" s="1">
        <v>884572</v>
      </c>
      <c r="D3518" s="1">
        <v>8584</v>
      </c>
      <c r="E3518">
        <v>3</v>
      </c>
      <c r="F3518" t="s">
        <v>7</v>
      </c>
      <c r="G3518" t="s">
        <v>9</v>
      </c>
      <c r="H3518" s="2">
        <v>42704</v>
      </c>
      <c r="I3518" s="2">
        <v>42707</v>
      </c>
      <c r="J3518" s="2">
        <v>42708</v>
      </c>
      <c r="K3518">
        <f t="shared" si="432"/>
        <v>1</v>
      </c>
      <c r="L3518" s="5" t="str">
        <f t="shared" si="433"/>
        <v>Saturday</v>
      </c>
      <c r="M3518" t="str">
        <f t="shared" si="434"/>
        <v>Sunday</v>
      </c>
      <c r="N3518" s="5">
        <f t="shared" si="435"/>
        <v>57.98</v>
      </c>
      <c r="O3518">
        <f t="shared" si="436"/>
        <v>3</v>
      </c>
      <c r="P3518">
        <f t="shared" si="437"/>
        <v>32</v>
      </c>
      <c r="Q3518" s="6">
        <f t="shared" si="438"/>
        <v>57.98</v>
      </c>
      <c r="R3518">
        <f t="shared" si="439"/>
        <v>4374.0400000000018</v>
      </c>
    </row>
    <row r="3519" spans="1:18" x14ac:dyDescent="0.35">
      <c r="A3519" s="1">
        <v>3518</v>
      </c>
      <c r="B3519" s="7">
        <v>94.66</v>
      </c>
      <c r="C3519" s="1">
        <v>3226862</v>
      </c>
      <c r="D3519" s="1">
        <v>8584</v>
      </c>
      <c r="E3519">
        <v>3.5</v>
      </c>
      <c r="F3519" t="s">
        <v>7</v>
      </c>
      <c r="G3519" t="s">
        <v>9</v>
      </c>
      <c r="H3519" s="2">
        <v>42704</v>
      </c>
      <c r="I3519" s="2">
        <v>42713</v>
      </c>
      <c r="J3519" s="2">
        <v>42716</v>
      </c>
      <c r="K3519">
        <f t="shared" si="432"/>
        <v>3</v>
      </c>
      <c r="L3519" s="5" t="str">
        <f t="shared" si="433"/>
        <v>Friday</v>
      </c>
      <c r="M3519" t="str">
        <f t="shared" si="434"/>
        <v>Monday</v>
      </c>
      <c r="N3519" s="5">
        <f t="shared" si="435"/>
        <v>283.98</v>
      </c>
      <c r="O3519">
        <f t="shared" si="436"/>
        <v>9</v>
      </c>
      <c r="P3519">
        <f t="shared" si="437"/>
        <v>94</v>
      </c>
      <c r="Q3519" s="6">
        <f t="shared" si="438"/>
        <v>94.66</v>
      </c>
      <c r="R3519">
        <f t="shared" si="439"/>
        <v>22447.649999999987</v>
      </c>
    </row>
    <row r="3520" spans="1:18" x14ac:dyDescent="0.35">
      <c r="A3520" s="1">
        <v>3519</v>
      </c>
      <c r="B3520" s="7">
        <v>123.1</v>
      </c>
      <c r="C3520" s="1">
        <v>588588</v>
      </c>
      <c r="D3520" s="1">
        <v>8584</v>
      </c>
      <c r="E3520">
        <v>4</v>
      </c>
      <c r="F3520" t="s">
        <v>14</v>
      </c>
      <c r="G3520" t="s">
        <v>9</v>
      </c>
      <c r="H3520" s="2">
        <v>42704</v>
      </c>
      <c r="I3520" s="2">
        <v>42735</v>
      </c>
      <c r="J3520" s="2">
        <v>42736</v>
      </c>
      <c r="K3520">
        <f t="shared" si="432"/>
        <v>1</v>
      </c>
      <c r="L3520" s="5" t="str">
        <f t="shared" si="433"/>
        <v>Saturday</v>
      </c>
      <c r="M3520" t="str">
        <f t="shared" si="434"/>
        <v>Sunday</v>
      </c>
      <c r="N3520" s="5">
        <f t="shared" si="435"/>
        <v>123.1</v>
      </c>
      <c r="O3520">
        <f t="shared" si="436"/>
        <v>31</v>
      </c>
      <c r="P3520">
        <f t="shared" si="437"/>
        <v>112</v>
      </c>
      <c r="Q3520" s="6">
        <f t="shared" si="438"/>
        <v>123.1</v>
      </c>
      <c r="R3520">
        <f t="shared" si="439"/>
        <v>16107.186666666668</v>
      </c>
    </row>
    <row r="3521" spans="1:18" x14ac:dyDescent="0.35">
      <c r="A3521" s="1">
        <v>3520</v>
      </c>
      <c r="B3521" s="7">
        <v>188.47</v>
      </c>
      <c r="C3521" s="1">
        <v>182518</v>
      </c>
      <c r="D3521" s="1">
        <v>8584</v>
      </c>
      <c r="E3521">
        <v>4</v>
      </c>
      <c r="F3521" t="s">
        <v>14</v>
      </c>
      <c r="G3521" t="s">
        <v>9</v>
      </c>
      <c r="H3521" s="2">
        <v>42704</v>
      </c>
      <c r="I3521" s="2">
        <v>42714</v>
      </c>
      <c r="J3521" s="2">
        <v>42716</v>
      </c>
      <c r="K3521">
        <f t="shared" si="432"/>
        <v>2</v>
      </c>
      <c r="L3521" s="5" t="str">
        <f t="shared" si="433"/>
        <v>Saturday</v>
      </c>
      <c r="M3521" t="str">
        <f t="shared" si="434"/>
        <v>Monday</v>
      </c>
      <c r="N3521" s="5">
        <f t="shared" si="435"/>
        <v>376.94</v>
      </c>
      <c r="O3521">
        <f t="shared" si="436"/>
        <v>10</v>
      </c>
      <c r="P3521">
        <f t="shared" si="437"/>
        <v>56</v>
      </c>
      <c r="Q3521" s="6">
        <f t="shared" si="438"/>
        <v>188.47</v>
      </c>
      <c r="R3521">
        <f t="shared" si="439"/>
        <v>18952.099999999999</v>
      </c>
    </row>
    <row r="3522" spans="1:18" x14ac:dyDescent="0.35">
      <c r="A3522" s="1">
        <v>3521</v>
      </c>
      <c r="B3522" s="7">
        <v>116.32</v>
      </c>
      <c r="C3522" s="1">
        <v>3226862</v>
      </c>
      <c r="D3522" s="1">
        <v>8584</v>
      </c>
      <c r="E3522">
        <v>3.5</v>
      </c>
      <c r="F3522" t="s">
        <v>7</v>
      </c>
      <c r="G3522" t="s">
        <v>9</v>
      </c>
      <c r="H3522" s="2">
        <v>42704</v>
      </c>
      <c r="I3522" s="2">
        <v>42706</v>
      </c>
      <c r="J3522" s="2">
        <v>42709</v>
      </c>
      <c r="K3522">
        <f t="shared" si="432"/>
        <v>3</v>
      </c>
      <c r="L3522" s="5" t="str">
        <f t="shared" si="433"/>
        <v>Friday</v>
      </c>
      <c r="M3522" t="str">
        <f t="shared" si="434"/>
        <v>Monday</v>
      </c>
      <c r="N3522" s="5">
        <f t="shared" si="435"/>
        <v>348.96</v>
      </c>
      <c r="O3522">
        <f t="shared" si="436"/>
        <v>2</v>
      </c>
      <c r="P3522">
        <f t="shared" si="437"/>
        <v>94</v>
      </c>
      <c r="Q3522" s="6">
        <f t="shared" si="438"/>
        <v>116.32</v>
      </c>
      <c r="R3522">
        <f t="shared" si="439"/>
        <v>22447.649999999987</v>
      </c>
    </row>
    <row r="3523" spans="1:18" x14ac:dyDescent="0.35">
      <c r="A3523" s="1">
        <v>3522</v>
      </c>
      <c r="B3523" s="7">
        <v>74.7</v>
      </c>
      <c r="C3523" s="1">
        <v>1138260</v>
      </c>
      <c r="D3523" s="1">
        <v>8584</v>
      </c>
      <c r="E3523">
        <v>3</v>
      </c>
      <c r="F3523" t="s">
        <v>7</v>
      </c>
      <c r="G3523" t="s">
        <v>9</v>
      </c>
      <c r="H3523" s="2">
        <v>42704</v>
      </c>
      <c r="I3523" s="2">
        <v>42705</v>
      </c>
      <c r="J3523" s="2">
        <v>42707</v>
      </c>
      <c r="K3523">
        <f t="shared" ref="K3523:K3586" si="440">J3523-I3523</f>
        <v>2</v>
      </c>
      <c r="L3523" s="5" t="str">
        <f t="shared" ref="L3523:L3586" si="441">TEXT(I3523,"dddd")</f>
        <v>Thursday</v>
      </c>
      <c r="M3523" t="str">
        <f t="shared" ref="M3523:M3586" si="442">TEXT(J3523,"dddd")</f>
        <v>Saturday</v>
      </c>
      <c r="N3523" s="5">
        <f t="shared" ref="N3523:N3586" si="443">B3523*K3523</f>
        <v>149.4</v>
      </c>
      <c r="O3523">
        <f t="shared" ref="O3523:O3586" si="444">I3523-H3523</f>
        <v>1</v>
      </c>
      <c r="P3523">
        <f t="shared" ref="P3523:P3586" si="445">COUNTIF($C:$C,C3523)</f>
        <v>109</v>
      </c>
      <c r="Q3523" s="6">
        <f t="shared" ref="Q3523:Q3586" si="446">B3523</f>
        <v>74.7</v>
      </c>
      <c r="R3523">
        <f t="shared" ref="R3523:R3586" si="447">SUMIF($C:$C,C3523,$N:$N)</f>
        <v>15203.079999999993</v>
      </c>
    </row>
    <row r="3524" spans="1:18" x14ac:dyDescent="0.35">
      <c r="A3524" s="1">
        <v>3523</v>
      </c>
      <c r="B3524" s="7">
        <v>112.86</v>
      </c>
      <c r="C3524" s="1">
        <v>2122458</v>
      </c>
      <c r="D3524" s="1">
        <v>8584</v>
      </c>
      <c r="E3524">
        <v>4</v>
      </c>
      <c r="F3524" t="s">
        <v>14</v>
      </c>
      <c r="G3524" t="s">
        <v>8</v>
      </c>
      <c r="H3524" s="2">
        <v>42704</v>
      </c>
      <c r="I3524" s="2">
        <v>42707</v>
      </c>
      <c r="J3524" s="2">
        <v>42709</v>
      </c>
      <c r="K3524">
        <f t="shared" si="440"/>
        <v>2</v>
      </c>
      <c r="L3524" s="5" t="str">
        <f t="shared" si="441"/>
        <v>Saturday</v>
      </c>
      <c r="M3524" t="str">
        <f t="shared" si="442"/>
        <v>Monday</v>
      </c>
      <c r="N3524" s="5">
        <f t="shared" si="443"/>
        <v>225.72</v>
      </c>
      <c r="O3524">
        <f t="shared" si="444"/>
        <v>3</v>
      </c>
      <c r="P3524">
        <f t="shared" si="445"/>
        <v>422</v>
      </c>
      <c r="Q3524" s="6">
        <f t="shared" si="446"/>
        <v>112.86</v>
      </c>
      <c r="R3524">
        <f t="shared" si="447"/>
        <v>70328.7</v>
      </c>
    </row>
    <row r="3525" spans="1:18" x14ac:dyDescent="0.35">
      <c r="A3525" s="1">
        <v>3524</v>
      </c>
      <c r="B3525" s="7">
        <v>213.06</v>
      </c>
      <c r="C3525" s="1">
        <v>21720</v>
      </c>
      <c r="D3525" s="1">
        <v>8584</v>
      </c>
      <c r="E3525">
        <v>5</v>
      </c>
      <c r="F3525" t="s">
        <v>14</v>
      </c>
      <c r="G3525" t="s">
        <v>9</v>
      </c>
      <c r="H3525" s="2">
        <v>42704</v>
      </c>
      <c r="I3525" s="2">
        <v>42707</v>
      </c>
      <c r="J3525" s="2">
        <v>42709</v>
      </c>
      <c r="K3525">
        <f t="shared" si="440"/>
        <v>2</v>
      </c>
      <c r="L3525" s="5" t="str">
        <f t="shared" si="441"/>
        <v>Saturday</v>
      </c>
      <c r="M3525" t="str">
        <f t="shared" si="442"/>
        <v>Monday</v>
      </c>
      <c r="N3525" s="5">
        <f t="shared" si="443"/>
        <v>426.12</v>
      </c>
      <c r="O3525">
        <f t="shared" si="444"/>
        <v>3</v>
      </c>
      <c r="P3525">
        <f t="shared" si="445"/>
        <v>548</v>
      </c>
      <c r="Q3525" s="6">
        <f t="shared" si="446"/>
        <v>213.06</v>
      </c>
      <c r="R3525">
        <f t="shared" si="447"/>
        <v>232492.22766666641</v>
      </c>
    </row>
    <row r="3526" spans="1:18" x14ac:dyDescent="0.35">
      <c r="A3526" s="1">
        <v>3525</v>
      </c>
      <c r="B3526" s="7">
        <v>27.08</v>
      </c>
      <c r="C3526" s="1">
        <v>676386</v>
      </c>
      <c r="D3526" s="1">
        <v>8584</v>
      </c>
      <c r="E3526">
        <v>2</v>
      </c>
      <c r="F3526" t="s">
        <v>12</v>
      </c>
      <c r="G3526" t="s">
        <v>9</v>
      </c>
      <c r="H3526" s="2">
        <v>42704</v>
      </c>
      <c r="I3526" s="2">
        <v>42705</v>
      </c>
      <c r="J3526" s="2">
        <v>42706</v>
      </c>
      <c r="K3526">
        <f t="shared" si="440"/>
        <v>1</v>
      </c>
      <c r="L3526" s="5" t="str">
        <f t="shared" si="441"/>
        <v>Thursday</v>
      </c>
      <c r="M3526" t="str">
        <f t="shared" si="442"/>
        <v>Friday</v>
      </c>
      <c r="N3526" s="5">
        <f t="shared" si="443"/>
        <v>27.08</v>
      </c>
      <c r="O3526">
        <f t="shared" si="444"/>
        <v>1</v>
      </c>
      <c r="P3526">
        <f t="shared" si="445"/>
        <v>50</v>
      </c>
      <c r="Q3526" s="6">
        <f t="shared" si="446"/>
        <v>27.08</v>
      </c>
      <c r="R3526">
        <f t="shared" si="447"/>
        <v>12635.359999999997</v>
      </c>
    </row>
    <row r="3527" spans="1:18" x14ac:dyDescent="0.35">
      <c r="A3527" s="1">
        <v>3526</v>
      </c>
      <c r="B3527" s="7">
        <v>91.52</v>
      </c>
      <c r="C3527" s="1">
        <v>884572</v>
      </c>
      <c r="D3527" s="1">
        <v>8584</v>
      </c>
      <c r="E3527">
        <v>3</v>
      </c>
      <c r="F3527" t="s">
        <v>7</v>
      </c>
      <c r="G3527" t="s">
        <v>9</v>
      </c>
      <c r="H3527" s="2">
        <v>42704</v>
      </c>
      <c r="I3527" s="2">
        <v>42714</v>
      </c>
      <c r="J3527" s="2">
        <v>42716</v>
      </c>
      <c r="K3527">
        <f t="shared" si="440"/>
        <v>2</v>
      </c>
      <c r="L3527" s="5" t="str">
        <f t="shared" si="441"/>
        <v>Saturday</v>
      </c>
      <c r="M3527" t="str">
        <f t="shared" si="442"/>
        <v>Monday</v>
      </c>
      <c r="N3527" s="5">
        <f t="shared" si="443"/>
        <v>183.04</v>
      </c>
      <c r="O3527">
        <f t="shared" si="444"/>
        <v>10</v>
      </c>
      <c r="P3527">
        <f t="shared" si="445"/>
        <v>32</v>
      </c>
      <c r="Q3527" s="6">
        <f t="shared" si="446"/>
        <v>91.52</v>
      </c>
      <c r="R3527">
        <f t="shared" si="447"/>
        <v>4374.0400000000018</v>
      </c>
    </row>
    <row r="3528" spans="1:18" x14ac:dyDescent="0.35">
      <c r="A3528" s="1">
        <v>3527</v>
      </c>
      <c r="B3528" s="7">
        <v>55.24</v>
      </c>
      <c r="C3528" s="1">
        <v>884572</v>
      </c>
      <c r="D3528" s="1">
        <v>8584</v>
      </c>
      <c r="E3528">
        <v>3</v>
      </c>
      <c r="F3528" t="s">
        <v>7</v>
      </c>
      <c r="G3528" t="s">
        <v>9</v>
      </c>
      <c r="H3528" s="2">
        <v>42704</v>
      </c>
      <c r="I3528" s="2">
        <v>42714</v>
      </c>
      <c r="J3528" s="2">
        <v>42716</v>
      </c>
      <c r="K3528">
        <f t="shared" si="440"/>
        <v>2</v>
      </c>
      <c r="L3528" s="5" t="str">
        <f t="shared" si="441"/>
        <v>Saturday</v>
      </c>
      <c r="M3528" t="str">
        <f t="shared" si="442"/>
        <v>Monday</v>
      </c>
      <c r="N3528" s="5">
        <f t="shared" si="443"/>
        <v>110.48</v>
      </c>
      <c r="O3528">
        <f t="shared" si="444"/>
        <v>10</v>
      </c>
      <c r="P3528">
        <f t="shared" si="445"/>
        <v>32</v>
      </c>
      <c r="Q3528" s="6">
        <f t="shared" si="446"/>
        <v>55.24</v>
      </c>
      <c r="R3528">
        <f t="shared" si="447"/>
        <v>4374.0400000000018</v>
      </c>
    </row>
    <row r="3529" spans="1:18" x14ac:dyDescent="0.35">
      <c r="A3529" s="1">
        <v>3528</v>
      </c>
      <c r="B3529" s="7">
        <v>105.88</v>
      </c>
      <c r="C3529" s="1">
        <v>298160</v>
      </c>
      <c r="D3529" s="1">
        <v>8584</v>
      </c>
      <c r="E3529">
        <v>4</v>
      </c>
      <c r="F3529" t="s">
        <v>7</v>
      </c>
      <c r="G3529" t="s">
        <v>9</v>
      </c>
      <c r="H3529" s="2">
        <v>42704</v>
      </c>
      <c r="I3529" s="2">
        <v>42712</v>
      </c>
      <c r="J3529" s="2">
        <v>42714</v>
      </c>
      <c r="K3529">
        <f t="shared" si="440"/>
        <v>2</v>
      </c>
      <c r="L3529" s="5" t="str">
        <f t="shared" si="441"/>
        <v>Thursday</v>
      </c>
      <c r="M3529" t="str">
        <f t="shared" si="442"/>
        <v>Saturday</v>
      </c>
      <c r="N3529" s="5">
        <f t="shared" si="443"/>
        <v>211.76</v>
      </c>
      <c r="O3529">
        <f t="shared" si="444"/>
        <v>8</v>
      </c>
      <c r="P3529">
        <f t="shared" si="445"/>
        <v>125</v>
      </c>
      <c r="Q3529" s="6">
        <f t="shared" si="446"/>
        <v>105.88</v>
      </c>
      <c r="R3529">
        <f t="shared" si="447"/>
        <v>19763.419999999995</v>
      </c>
    </row>
    <row r="3530" spans="1:18" x14ac:dyDescent="0.35">
      <c r="A3530" s="1">
        <v>3529</v>
      </c>
      <c r="B3530" s="7">
        <v>32.979999999999997</v>
      </c>
      <c r="C3530" s="1">
        <v>787726</v>
      </c>
      <c r="D3530" s="1">
        <v>8584</v>
      </c>
      <c r="E3530">
        <v>1</v>
      </c>
      <c r="F3530" t="s">
        <v>7</v>
      </c>
      <c r="G3530" t="s">
        <v>9</v>
      </c>
      <c r="H3530" s="2">
        <v>42704</v>
      </c>
      <c r="I3530" s="2">
        <v>42708</v>
      </c>
      <c r="J3530" s="2">
        <v>42709</v>
      </c>
      <c r="K3530">
        <f t="shared" si="440"/>
        <v>1</v>
      </c>
      <c r="L3530" s="5" t="str">
        <f t="shared" si="441"/>
        <v>Sunday</v>
      </c>
      <c r="M3530" t="str">
        <f t="shared" si="442"/>
        <v>Monday</v>
      </c>
      <c r="N3530" s="5">
        <f t="shared" si="443"/>
        <v>32.979999999999997</v>
      </c>
      <c r="O3530">
        <f t="shared" si="444"/>
        <v>4</v>
      </c>
      <c r="P3530">
        <f t="shared" si="445"/>
        <v>7</v>
      </c>
      <c r="Q3530" s="6">
        <f t="shared" si="446"/>
        <v>32.979999999999997</v>
      </c>
      <c r="R3530">
        <f t="shared" si="447"/>
        <v>298.47999999999996</v>
      </c>
    </row>
    <row r="3531" spans="1:18" x14ac:dyDescent="0.35">
      <c r="A3531" s="1">
        <v>3530</v>
      </c>
      <c r="B3531" s="7">
        <v>60.56</v>
      </c>
      <c r="C3531" s="1">
        <v>1196276</v>
      </c>
      <c r="D3531" s="1">
        <v>8584</v>
      </c>
      <c r="E3531">
        <v>3</v>
      </c>
      <c r="F3531" t="s">
        <v>7</v>
      </c>
      <c r="G3531" t="s">
        <v>9</v>
      </c>
      <c r="H3531" s="2">
        <v>42704</v>
      </c>
      <c r="I3531" s="2">
        <v>42704</v>
      </c>
      <c r="J3531" s="2">
        <v>42705</v>
      </c>
      <c r="K3531">
        <f t="shared" si="440"/>
        <v>1</v>
      </c>
      <c r="L3531" s="5" t="str">
        <f t="shared" si="441"/>
        <v>Wednesday</v>
      </c>
      <c r="M3531" t="str">
        <f t="shared" si="442"/>
        <v>Thursday</v>
      </c>
      <c r="N3531" s="5">
        <f t="shared" si="443"/>
        <v>60.56</v>
      </c>
      <c r="O3531">
        <f t="shared" si="444"/>
        <v>0</v>
      </c>
      <c r="P3531">
        <f t="shared" si="445"/>
        <v>58</v>
      </c>
      <c r="Q3531" s="6">
        <f t="shared" si="446"/>
        <v>60.56</v>
      </c>
      <c r="R3531">
        <f t="shared" si="447"/>
        <v>7074.6299999999983</v>
      </c>
    </row>
    <row r="3532" spans="1:18" x14ac:dyDescent="0.35">
      <c r="A3532" s="1">
        <v>3531</v>
      </c>
      <c r="B3532" s="7">
        <v>63.6</v>
      </c>
      <c r="C3532" s="1">
        <v>1196276</v>
      </c>
      <c r="D3532" s="1">
        <v>8584</v>
      </c>
      <c r="E3532">
        <v>3</v>
      </c>
      <c r="F3532" t="s">
        <v>7</v>
      </c>
      <c r="G3532" t="s">
        <v>9</v>
      </c>
      <c r="H3532" s="2">
        <v>42704</v>
      </c>
      <c r="I3532" s="2">
        <v>42704</v>
      </c>
      <c r="J3532" s="2">
        <v>42705</v>
      </c>
      <c r="K3532">
        <f t="shared" si="440"/>
        <v>1</v>
      </c>
      <c r="L3532" s="5" t="str">
        <f t="shared" si="441"/>
        <v>Wednesday</v>
      </c>
      <c r="M3532" t="str">
        <f t="shared" si="442"/>
        <v>Thursday</v>
      </c>
      <c r="N3532" s="5">
        <f t="shared" si="443"/>
        <v>63.6</v>
      </c>
      <c r="O3532">
        <f t="shared" si="444"/>
        <v>0</v>
      </c>
      <c r="P3532">
        <f t="shared" si="445"/>
        <v>58</v>
      </c>
      <c r="Q3532" s="6">
        <f t="shared" si="446"/>
        <v>63.6</v>
      </c>
      <c r="R3532">
        <f t="shared" si="447"/>
        <v>7074.6299999999983</v>
      </c>
    </row>
    <row r="3533" spans="1:18" x14ac:dyDescent="0.35">
      <c r="A3533" s="1">
        <v>3532</v>
      </c>
      <c r="B3533" s="7">
        <v>35.44</v>
      </c>
      <c r="C3533" s="1">
        <v>568500</v>
      </c>
      <c r="D3533" s="1">
        <v>8584</v>
      </c>
      <c r="E3533">
        <v>2</v>
      </c>
      <c r="F3533" t="s">
        <v>7</v>
      </c>
      <c r="G3533" t="s">
        <v>8</v>
      </c>
      <c r="H3533" s="2">
        <v>42704</v>
      </c>
      <c r="I3533" s="2">
        <v>42707</v>
      </c>
      <c r="J3533" s="2">
        <v>42709</v>
      </c>
      <c r="K3533">
        <f t="shared" si="440"/>
        <v>2</v>
      </c>
      <c r="L3533" s="5" t="str">
        <f t="shared" si="441"/>
        <v>Saturday</v>
      </c>
      <c r="M3533" t="str">
        <f t="shared" si="442"/>
        <v>Monday</v>
      </c>
      <c r="N3533" s="5">
        <f t="shared" si="443"/>
        <v>70.88</v>
      </c>
      <c r="O3533">
        <f t="shared" si="444"/>
        <v>3</v>
      </c>
      <c r="P3533">
        <f t="shared" si="445"/>
        <v>22</v>
      </c>
      <c r="Q3533" s="6">
        <f t="shared" si="446"/>
        <v>35.44</v>
      </c>
      <c r="R3533">
        <f t="shared" si="447"/>
        <v>1840.7599999999979</v>
      </c>
    </row>
    <row r="3534" spans="1:18" x14ac:dyDescent="0.35">
      <c r="A3534" s="1">
        <v>3533</v>
      </c>
      <c r="B3534" s="7">
        <v>36.46</v>
      </c>
      <c r="C3534" s="1">
        <v>2152654</v>
      </c>
      <c r="D3534" s="1">
        <v>8584</v>
      </c>
      <c r="E3534">
        <v>0</v>
      </c>
      <c r="F3534" t="s">
        <v>12</v>
      </c>
      <c r="G3534" t="s">
        <v>9</v>
      </c>
      <c r="H3534" s="2">
        <v>42704</v>
      </c>
      <c r="I3534" s="2">
        <v>42707</v>
      </c>
      <c r="J3534" s="2">
        <v>42708</v>
      </c>
      <c r="K3534">
        <f t="shared" si="440"/>
        <v>1</v>
      </c>
      <c r="L3534" s="5" t="str">
        <f t="shared" si="441"/>
        <v>Saturday</v>
      </c>
      <c r="M3534" t="str">
        <f t="shared" si="442"/>
        <v>Sunday</v>
      </c>
      <c r="N3534" s="5">
        <f t="shared" si="443"/>
        <v>36.46</v>
      </c>
      <c r="O3534">
        <f t="shared" si="444"/>
        <v>3</v>
      </c>
      <c r="P3534">
        <f t="shared" si="445"/>
        <v>2</v>
      </c>
      <c r="Q3534" s="6">
        <f t="shared" si="446"/>
        <v>36.46</v>
      </c>
      <c r="R3534">
        <f t="shared" si="447"/>
        <v>72.84</v>
      </c>
    </row>
    <row r="3535" spans="1:18" x14ac:dyDescent="0.35">
      <c r="A3535" s="1">
        <v>3534</v>
      </c>
      <c r="B3535" s="7">
        <v>49.96</v>
      </c>
      <c r="C3535" s="1">
        <v>825024</v>
      </c>
      <c r="D3535" s="1">
        <v>8584</v>
      </c>
      <c r="E3535">
        <v>2</v>
      </c>
      <c r="F3535" t="s">
        <v>10</v>
      </c>
      <c r="G3535" t="s">
        <v>9</v>
      </c>
      <c r="H3535" s="2">
        <v>42704</v>
      </c>
      <c r="I3535" s="2">
        <v>42705</v>
      </c>
      <c r="J3535" s="2">
        <v>42708</v>
      </c>
      <c r="K3535">
        <f t="shared" si="440"/>
        <v>3</v>
      </c>
      <c r="L3535" s="5" t="str">
        <f t="shared" si="441"/>
        <v>Thursday</v>
      </c>
      <c r="M3535" t="str">
        <f t="shared" si="442"/>
        <v>Sunday</v>
      </c>
      <c r="N3535" s="5">
        <f t="shared" si="443"/>
        <v>149.88</v>
      </c>
      <c r="O3535">
        <f t="shared" si="444"/>
        <v>1</v>
      </c>
      <c r="P3535">
        <f t="shared" si="445"/>
        <v>5</v>
      </c>
      <c r="Q3535" s="6">
        <f t="shared" si="446"/>
        <v>49.96</v>
      </c>
      <c r="R3535">
        <f t="shared" si="447"/>
        <v>715.28</v>
      </c>
    </row>
    <row r="3536" spans="1:18" x14ac:dyDescent="0.35">
      <c r="A3536" s="1">
        <v>3535</v>
      </c>
      <c r="B3536" s="7">
        <v>164.58</v>
      </c>
      <c r="C3536" s="1">
        <v>2061596</v>
      </c>
      <c r="D3536" s="1">
        <v>8584</v>
      </c>
      <c r="E3536">
        <v>0</v>
      </c>
      <c r="F3536" t="s">
        <v>13</v>
      </c>
      <c r="G3536" t="s">
        <v>9</v>
      </c>
      <c r="H3536" s="2">
        <v>42704</v>
      </c>
      <c r="I3536" s="2">
        <v>42708</v>
      </c>
      <c r="J3536" s="2">
        <v>42709</v>
      </c>
      <c r="K3536">
        <f t="shared" si="440"/>
        <v>1</v>
      </c>
      <c r="L3536" s="5" t="str">
        <f t="shared" si="441"/>
        <v>Sunday</v>
      </c>
      <c r="M3536" t="str">
        <f t="shared" si="442"/>
        <v>Monday</v>
      </c>
      <c r="N3536" s="5">
        <f t="shared" si="443"/>
        <v>164.58</v>
      </c>
      <c r="O3536">
        <f t="shared" si="444"/>
        <v>4</v>
      </c>
      <c r="P3536">
        <f t="shared" si="445"/>
        <v>4</v>
      </c>
      <c r="Q3536" s="6">
        <f t="shared" si="446"/>
        <v>164.58</v>
      </c>
      <c r="R3536">
        <f t="shared" si="447"/>
        <v>906.28</v>
      </c>
    </row>
    <row r="3537" spans="1:18" x14ac:dyDescent="0.35">
      <c r="A3537" s="1">
        <v>3536</v>
      </c>
      <c r="B3537" s="7">
        <v>112.16</v>
      </c>
      <c r="C3537" s="1">
        <v>1003466</v>
      </c>
      <c r="D3537" s="1">
        <v>8584</v>
      </c>
      <c r="E3537">
        <v>2.5</v>
      </c>
      <c r="F3537" t="s">
        <v>14</v>
      </c>
      <c r="G3537" t="s">
        <v>9</v>
      </c>
      <c r="H3537" s="2">
        <v>42704</v>
      </c>
      <c r="I3537" s="2">
        <v>42721</v>
      </c>
      <c r="J3537" s="2">
        <v>42722</v>
      </c>
      <c r="K3537">
        <f t="shared" si="440"/>
        <v>1</v>
      </c>
      <c r="L3537" s="5" t="str">
        <f t="shared" si="441"/>
        <v>Saturday</v>
      </c>
      <c r="M3537" t="str">
        <f t="shared" si="442"/>
        <v>Sunday</v>
      </c>
      <c r="N3537" s="5">
        <f t="shared" si="443"/>
        <v>112.16</v>
      </c>
      <c r="O3537">
        <f t="shared" si="444"/>
        <v>17</v>
      </c>
      <c r="P3537">
        <f t="shared" si="445"/>
        <v>6</v>
      </c>
      <c r="Q3537" s="6">
        <f t="shared" si="446"/>
        <v>112.16</v>
      </c>
      <c r="R3537">
        <f t="shared" si="447"/>
        <v>832.34</v>
      </c>
    </row>
    <row r="3538" spans="1:18" x14ac:dyDescent="0.35">
      <c r="A3538" s="1">
        <v>3537</v>
      </c>
      <c r="B3538" s="7">
        <v>383.52</v>
      </c>
      <c r="C3538" s="1">
        <v>21720</v>
      </c>
      <c r="D3538" s="1">
        <v>8584</v>
      </c>
      <c r="E3538">
        <v>5</v>
      </c>
      <c r="F3538" t="s">
        <v>14</v>
      </c>
      <c r="G3538" t="s">
        <v>9</v>
      </c>
      <c r="H3538" s="2">
        <v>42704</v>
      </c>
      <c r="I3538" s="2">
        <v>42735</v>
      </c>
      <c r="J3538" s="2">
        <v>42736</v>
      </c>
      <c r="K3538">
        <f t="shared" si="440"/>
        <v>1</v>
      </c>
      <c r="L3538" s="5" t="str">
        <f t="shared" si="441"/>
        <v>Saturday</v>
      </c>
      <c r="M3538" t="str">
        <f t="shared" si="442"/>
        <v>Sunday</v>
      </c>
      <c r="N3538" s="5">
        <f t="shared" si="443"/>
        <v>383.52</v>
      </c>
      <c r="O3538">
        <f t="shared" si="444"/>
        <v>31</v>
      </c>
      <c r="P3538">
        <f t="shared" si="445"/>
        <v>548</v>
      </c>
      <c r="Q3538" s="6">
        <f t="shared" si="446"/>
        <v>383.52</v>
      </c>
      <c r="R3538">
        <f t="shared" si="447"/>
        <v>232492.22766666641</v>
      </c>
    </row>
    <row r="3539" spans="1:18" x14ac:dyDescent="0.35">
      <c r="A3539" s="1">
        <v>3538</v>
      </c>
      <c r="B3539" s="7">
        <v>89.62</v>
      </c>
      <c r="C3539" s="1">
        <v>2122458</v>
      </c>
      <c r="D3539" s="1">
        <v>8584</v>
      </c>
      <c r="E3539">
        <v>4</v>
      </c>
      <c r="F3539" t="s">
        <v>14</v>
      </c>
      <c r="G3539" t="s">
        <v>8</v>
      </c>
      <c r="H3539" s="2">
        <v>42704</v>
      </c>
      <c r="I3539" s="2">
        <v>42704</v>
      </c>
      <c r="J3539" s="2">
        <v>42705</v>
      </c>
      <c r="K3539">
        <f t="shared" si="440"/>
        <v>1</v>
      </c>
      <c r="L3539" s="5" t="str">
        <f t="shared" si="441"/>
        <v>Wednesday</v>
      </c>
      <c r="M3539" t="str">
        <f t="shared" si="442"/>
        <v>Thursday</v>
      </c>
      <c r="N3539" s="5">
        <f t="shared" si="443"/>
        <v>89.62</v>
      </c>
      <c r="O3539">
        <f t="shared" si="444"/>
        <v>0</v>
      </c>
      <c r="P3539">
        <f t="shared" si="445"/>
        <v>422</v>
      </c>
      <c r="Q3539" s="6">
        <f t="shared" si="446"/>
        <v>89.62</v>
      </c>
      <c r="R3539">
        <f t="shared" si="447"/>
        <v>70328.7</v>
      </c>
    </row>
    <row r="3540" spans="1:18" x14ac:dyDescent="0.35">
      <c r="A3540" s="1">
        <v>3539</v>
      </c>
      <c r="B3540" s="7">
        <v>135.68</v>
      </c>
      <c r="C3540" s="1">
        <v>1045844</v>
      </c>
      <c r="D3540" s="1">
        <v>8584</v>
      </c>
      <c r="E3540">
        <v>3</v>
      </c>
      <c r="F3540" t="s">
        <v>7</v>
      </c>
      <c r="G3540" t="s">
        <v>9</v>
      </c>
      <c r="H3540" s="2">
        <v>42704</v>
      </c>
      <c r="I3540" s="2">
        <v>42728</v>
      </c>
      <c r="J3540" s="2">
        <v>42730</v>
      </c>
      <c r="K3540">
        <f t="shared" si="440"/>
        <v>2</v>
      </c>
      <c r="L3540" s="5" t="str">
        <f t="shared" si="441"/>
        <v>Saturday</v>
      </c>
      <c r="M3540" t="str">
        <f t="shared" si="442"/>
        <v>Monday</v>
      </c>
      <c r="N3540" s="5">
        <f t="shared" si="443"/>
        <v>271.36</v>
      </c>
      <c r="O3540">
        <f t="shared" si="444"/>
        <v>24</v>
      </c>
      <c r="P3540">
        <f t="shared" si="445"/>
        <v>114</v>
      </c>
      <c r="Q3540" s="6">
        <f t="shared" si="446"/>
        <v>135.68</v>
      </c>
      <c r="R3540">
        <f t="shared" si="447"/>
        <v>35829.68</v>
      </c>
    </row>
    <row r="3541" spans="1:18" x14ac:dyDescent="0.35">
      <c r="A3541" s="1">
        <v>3540</v>
      </c>
      <c r="B3541" s="7">
        <v>229.22</v>
      </c>
      <c r="C3541" s="1">
        <v>2122458</v>
      </c>
      <c r="D3541" s="1">
        <v>8584</v>
      </c>
      <c r="E3541">
        <v>4</v>
      </c>
      <c r="F3541" t="s">
        <v>14</v>
      </c>
      <c r="G3541" t="s">
        <v>8</v>
      </c>
      <c r="H3541" s="2">
        <v>42704</v>
      </c>
      <c r="I3541" s="2">
        <v>42714</v>
      </c>
      <c r="J3541" s="2">
        <v>42716</v>
      </c>
      <c r="K3541">
        <f t="shared" si="440"/>
        <v>2</v>
      </c>
      <c r="L3541" s="5" t="str">
        <f t="shared" si="441"/>
        <v>Saturday</v>
      </c>
      <c r="M3541" t="str">
        <f t="shared" si="442"/>
        <v>Monday</v>
      </c>
      <c r="N3541" s="5">
        <f t="shared" si="443"/>
        <v>458.44</v>
      </c>
      <c r="O3541">
        <f t="shared" si="444"/>
        <v>10</v>
      </c>
      <c r="P3541">
        <f t="shared" si="445"/>
        <v>422</v>
      </c>
      <c r="Q3541" s="6">
        <f t="shared" si="446"/>
        <v>229.22</v>
      </c>
      <c r="R3541">
        <f t="shared" si="447"/>
        <v>70328.7</v>
      </c>
    </row>
    <row r="3542" spans="1:18" x14ac:dyDescent="0.35">
      <c r="A3542" s="1">
        <v>3541</v>
      </c>
      <c r="B3542" s="7">
        <v>96.66</v>
      </c>
      <c r="C3542" s="1">
        <v>3226862</v>
      </c>
      <c r="D3542" s="1">
        <v>8584</v>
      </c>
      <c r="E3542">
        <v>3.5</v>
      </c>
      <c r="F3542" t="s">
        <v>7</v>
      </c>
      <c r="G3542" t="s">
        <v>9</v>
      </c>
      <c r="H3542" s="2">
        <v>42704</v>
      </c>
      <c r="I3542" s="2">
        <v>42714</v>
      </c>
      <c r="J3542" s="2">
        <v>42716</v>
      </c>
      <c r="K3542">
        <f t="shared" si="440"/>
        <v>2</v>
      </c>
      <c r="L3542" s="5" t="str">
        <f t="shared" si="441"/>
        <v>Saturday</v>
      </c>
      <c r="M3542" t="str">
        <f t="shared" si="442"/>
        <v>Monday</v>
      </c>
      <c r="N3542" s="5">
        <f t="shared" si="443"/>
        <v>193.32</v>
      </c>
      <c r="O3542">
        <f t="shared" si="444"/>
        <v>10</v>
      </c>
      <c r="P3542">
        <f t="shared" si="445"/>
        <v>94</v>
      </c>
      <c r="Q3542" s="6">
        <f t="shared" si="446"/>
        <v>96.66</v>
      </c>
      <c r="R3542">
        <f t="shared" si="447"/>
        <v>22447.649999999987</v>
      </c>
    </row>
    <row r="3543" spans="1:18" x14ac:dyDescent="0.35">
      <c r="A3543" s="1">
        <v>3542</v>
      </c>
      <c r="B3543" s="7">
        <v>55.52</v>
      </c>
      <c r="C3543" s="1">
        <v>824874</v>
      </c>
      <c r="D3543" s="1">
        <v>8584</v>
      </c>
      <c r="E3543">
        <v>2</v>
      </c>
      <c r="F3543" t="s">
        <v>7</v>
      </c>
      <c r="G3543" t="s">
        <v>9</v>
      </c>
      <c r="H3543" s="2">
        <v>42704</v>
      </c>
      <c r="I3543" s="2">
        <v>42707</v>
      </c>
      <c r="J3543" s="2">
        <v>42708</v>
      </c>
      <c r="K3543">
        <f t="shared" si="440"/>
        <v>1</v>
      </c>
      <c r="L3543" s="5" t="str">
        <f t="shared" si="441"/>
        <v>Saturday</v>
      </c>
      <c r="M3543" t="str">
        <f t="shared" si="442"/>
        <v>Sunday</v>
      </c>
      <c r="N3543" s="5">
        <f t="shared" si="443"/>
        <v>55.52</v>
      </c>
      <c r="O3543">
        <f t="shared" si="444"/>
        <v>3</v>
      </c>
      <c r="P3543">
        <f t="shared" si="445"/>
        <v>42</v>
      </c>
      <c r="Q3543" s="6">
        <f t="shared" si="446"/>
        <v>55.52</v>
      </c>
      <c r="R3543">
        <f t="shared" si="447"/>
        <v>2533.23</v>
      </c>
    </row>
    <row r="3544" spans="1:18" x14ac:dyDescent="0.35">
      <c r="A3544" s="1">
        <v>3543</v>
      </c>
      <c r="B3544" s="7">
        <v>855.48</v>
      </c>
      <c r="C3544" s="1">
        <v>21720</v>
      </c>
      <c r="D3544" s="1">
        <v>8584</v>
      </c>
      <c r="E3544">
        <v>5</v>
      </c>
      <c r="F3544" t="s">
        <v>14</v>
      </c>
      <c r="G3544" t="s">
        <v>9</v>
      </c>
      <c r="H3544" s="2">
        <v>42704</v>
      </c>
      <c r="I3544" s="2">
        <v>42705</v>
      </c>
      <c r="J3544" s="2">
        <v>42706</v>
      </c>
      <c r="K3544">
        <f t="shared" si="440"/>
        <v>1</v>
      </c>
      <c r="L3544" s="5" t="str">
        <f t="shared" si="441"/>
        <v>Thursday</v>
      </c>
      <c r="M3544" t="str">
        <f t="shared" si="442"/>
        <v>Friday</v>
      </c>
      <c r="N3544" s="5">
        <f t="shared" si="443"/>
        <v>855.48</v>
      </c>
      <c r="O3544">
        <f t="shared" si="444"/>
        <v>1</v>
      </c>
      <c r="P3544">
        <f t="shared" si="445"/>
        <v>548</v>
      </c>
      <c r="Q3544" s="6">
        <f t="shared" si="446"/>
        <v>855.48</v>
      </c>
      <c r="R3544">
        <f t="shared" si="447"/>
        <v>232492.22766666641</v>
      </c>
    </row>
    <row r="3545" spans="1:18" x14ac:dyDescent="0.35">
      <c r="A3545" s="1">
        <v>3544</v>
      </c>
      <c r="B3545" s="7">
        <v>85.68</v>
      </c>
      <c r="C3545" s="1">
        <v>925230</v>
      </c>
      <c r="D3545" s="1">
        <v>8584</v>
      </c>
      <c r="E3545">
        <v>2</v>
      </c>
      <c r="F3545" t="s">
        <v>7</v>
      </c>
      <c r="G3545" t="s">
        <v>9</v>
      </c>
      <c r="H3545" s="2">
        <v>42704</v>
      </c>
      <c r="I3545" s="2">
        <v>42713</v>
      </c>
      <c r="J3545" s="2">
        <v>42715</v>
      </c>
      <c r="K3545">
        <f t="shared" si="440"/>
        <v>2</v>
      </c>
      <c r="L3545" s="5" t="str">
        <f t="shared" si="441"/>
        <v>Friday</v>
      </c>
      <c r="M3545" t="str">
        <f t="shared" si="442"/>
        <v>Sunday</v>
      </c>
      <c r="N3545" s="5">
        <f t="shared" si="443"/>
        <v>171.36</v>
      </c>
      <c r="O3545">
        <f t="shared" si="444"/>
        <v>9</v>
      </c>
      <c r="P3545">
        <f t="shared" si="445"/>
        <v>64</v>
      </c>
      <c r="Q3545" s="6">
        <f t="shared" si="446"/>
        <v>85.68</v>
      </c>
      <c r="R3545">
        <f t="shared" si="447"/>
        <v>7325.3400000000011</v>
      </c>
    </row>
    <row r="3546" spans="1:18" x14ac:dyDescent="0.35">
      <c r="A3546" s="1">
        <v>3545</v>
      </c>
      <c r="B3546" s="7">
        <v>197.74</v>
      </c>
      <c r="C3546" s="1">
        <v>21720</v>
      </c>
      <c r="D3546" s="1">
        <v>8584</v>
      </c>
      <c r="E3546">
        <v>5</v>
      </c>
      <c r="F3546" t="s">
        <v>14</v>
      </c>
      <c r="G3546" t="s">
        <v>9</v>
      </c>
      <c r="H3546" s="2">
        <v>42704</v>
      </c>
      <c r="I3546" s="2">
        <v>42707</v>
      </c>
      <c r="J3546" s="2">
        <v>42708</v>
      </c>
      <c r="K3546">
        <f t="shared" si="440"/>
        <v>1</v>
      </c>
      <c r="L3546" s="5" t="str">
        <f t="shared" si="441"/>
        <v>Saturday</v>
      </c>
      <c r="M3546" t="str">
        <f t="shared" si="442"/>
        <v>Sunday</v>
      </c>
      <c r="N3546" s="5">
        <f t="shared" si="443"/>
        <v>197.74</v>
      </c>
      <c r="O3546">
        <f t="shared" si="444"/>
        <v>3</v>
      </c>
      <c r="P3546">
        <f t="shared" si="445"/>
        <v>548</v>
      </c>
      <c r="Q3546" s="6">
        <f t="shared" si="446"/>
        <v>197.74</v>
      </c>
      <c r="R3546">
        <f t="shared" si="447"/>
        <v>232492.22766666641</v>
      </c>
    </row>
    <row r="3547" spans="1:18" x14ac:dyDescent="0.35">
      <c r="A3547" s="1">
        <v>3546</v>
      </c>
      <c r="B3547" s="7">
        <v>142.5</v>
      </c>
      <c r="C3547" s="1">
        <v>3226862</v>
      </c>
      <c r="D3547" s="1">
        <v>8584</v>
      </c>
      <c r="E3547">
        <v>3.5</v>
      </c>
      <c r="F3547" t="s">
        <v>7</v>
      </c>
      <c r="G3547" t="s">
        <v>9</v>
      </c>
      <c r="H3547" s="2">
        <v>42704</v>
      </c>
      <c r="I3547" s="2">
        <v>42705</v>
      </c>
      <c r="J3547" s="2">
        <v>42706</v>
      </c>
      <c r="K3547">
        <f t="shared" si="440"/>
        <v>1</v>
      </c>
      <c r="L3547" s="5" t="str">
        <f t="shared" si="441"/>
        <v>Thursday</v>
      </c>
      <c r="M3547" t="str">
        <f t="shared" si="442"/>
        <v>Friday</v>
      </c>
      <c r="N3547" s="5">
        <f t="shared" si="443"/>
        <v>142.5</v>
      </c>
      <c r="O3547">
        <f t="shared" si="444"/>
        <v>1</v>
      </c>
      <c r="P3547">
        <f t="shared" si="445"/>
        <v>94</v>
      </c>
      <c r="Q3547" s="6">
        <f t="shared" si="446"/>
        <v>142.5</v>
      </c>
      <c r="R3547">
        <f t="shared" si="447"/>
        <v>22447.649999999987</v>
      </c>
    </row>
    <row r="3548" spans="1:18" x14ac:dyDescent="0.35">
      <c r="A3548" s="1">
        <v>3547</v>
      </c>
      <c r="B3548" s="7">
        <v>213.04</v>
      </c>
      <c r="C3548" s="1">
        <v>21720</v>
      </c>
      <c r="D3548" s="1">
        <v>8584</v>
      </c>
      <c r="E3548">
        <v>5</v>
      </c>
      <c r="F3548" t="s">
        <v>14</v>
      </c>
      <c r="G3548" t="s">
        <v>9</v>
      </c>
      <c r="H3548" s="2">
        <v>42704</v>
      </c>
      <c r="I3548" s="2">
        <v>42707</v>
      </c>
      <c r="J3548" s="2">
        <v>42708</v>
      </c>
      <c r="K3548">
        <f t="shared" si="440"/>
        <v>1</v>
      </c>
      <c r="L3548" s="5" t="str">
        <f t="shared" si="441"/>
        <v>Saturday</v>
      </c>
      <c r="M3548" t="str">
        <f t="shared" si="442"/>
        <v>Sunday</v>
      </c>
      <c r="N3548" s="5">
        <f t="shared" si="443"/>
        <v>213.04</v>
      </c>
      <c r="O3548">
        <f t="shared" si="444"/>
        <v>3</v>
      </c>
      <c r="P3548">
        <f t="shared" si="445"/>
        <v>548</v>
      </c>
      <c r="Q3548" s="6">
        <f t="shared" si="446"/>
        <v>213.04</v>
      </c>
      <c r="R3548">
        <f t="shared" si="447"/>
        <v>232492.22766666641</v>
      </c>
    </row>
    <row r="3549" spans="1:18" x14ac:dyDescent="0.35">
      <c r="A3549" s="1">
        <v>3548</v>
      </c>
      <c r="B3549" s="7">
        <v>213.04</v>
      </c>
      <c r="C3549" s="1">
        <v>21720</v>
      </c>
      <c r="D3549" s="1">
        <v>8584</v>
      </c>
      <c r="E3549">
        <v>5</v>
      </c>
      <c r="F3549" t="s">
        <v>14</v>
      </c>
      <c r="G3549" t="s">
        <v>9</v>
      </c>
      <c r="H3549" s="2">
        <v>42704</v>
      </c>
      <c r="I3549" s="2">
        <v>42708</v>
      </c>
      <c r="J3549" s="2">
        <v>42709</v>
      </c>
      <c r="K3549">
        <f t="shared" si="440"/>
        <v>1</v>
      </c>
      <c r="L3549" s="5" t="str">
        <f t="shared" si="441"/>
        <v>Sunday</v>
      </c>
      <c r="M3549" t="str">
        <f t="shared" si="442"/>
        <v>Monday</v>
      </c>
      <c r="N3549" s="5">
        <f t="shared" si="443"/>
        <v>213.04</v>
      </c>
      <c r="O3549">
        <f t="shared" si="444"/>
        <v>4</v>
      </c>
      <c r="P3549">
        <f t="shared" si="445"/>
        <v>548</v>
      </c>
      <c r="Q3549" s="6">
        <f t="shared" si="446"/>
        <v>213.04</v>
      </c>
      <c r="R3549">
        <f t="shared" si="447"/>
        <v>232492.22766666641</v>
      </c>
    </row>
    <row r="3550" spans="1:18" x14ac:dyDescent="0.35">
      <c r="A3550" s="1">
        <v>3549</v>
      </c>
      <c r="B3550" s="7">
        <v>212.54</v>
      </c>
      <c r="C3550" s="1">
        <v>884572</v>
      </c>
      <c r="D3550" s="1">
        <v>8584</v>
      </c>
      <c r="E3550">
        <v>3</v>
      </c>
      <c r="F3550" t="s">
        <v>7</v>
      </c>
      <c r="G3550" t="s">
        <v>9</v>
      </c>
      <c r="H3550" s="2">
        <v>42704</v>
      </c>
      <c r="I3550" s="2">
        <v>42735</v>
      </c>
      <c r="J3550" s="2">
        <v>42736</v>
      </c>
      <c r="K3550">
        <f t="shared" si="440"/>
        <v>1</v>
      </c>
      <c r="L3550" s="5" t="str">
        <f t="shared" si="441"/>
        <v>Saturday</v>
      </c>
      <c r="M3550" t="str">
        <f t="shared" si="442"/>
        <v>Sunday</v>
      </c>
      <c r="N3550" s="5">
        <f t="shared" si="443"/>
        <v>212.54</v>
      </c>
      <c r="O3550">
        <f t="shared" si="444"/>
        <v>31</v>
      </c>
      <c r="P3550">
        <f t="shared" si="445"/>
        <v>32</v>
      </c>
      <c r="Q3550" s="6">
        <f t="shared" si="446"/>
        <v>212.54</v>
      </c>
      <c r="R3550">
        <f t="shared" si="447"/>
        <v>4374.0400000000018</v>
      </c>
    </row>
    <row r="3551" spans="1:18" x14ac:dyDescent="0.35">
      <c r="A3551" s="1">
        <v>3550</v>
      </c>
      <c r="B3551" s="7">
        <v>363.27</v>
      </c>
      <c r="C3551" s="1">
        <v>2291162</v>
      </c>
      <c r="D3551" s="1">
        <v>8584</v>
      </c>
      <c r="E3551">
        <v>5</v>
      </c>
      <c r="F3551" t="s">
        <v>14</v>
      </c>
      <c r="G3551" t="s">
        <v>8</v>
      </c>
      <c r="H3551" s="2">
        <v>42704</v>
      </c>
      <c r="I3551" s="2">
        <v>42707</v>
      </c>
      <c r="J3551" s="2">
        <v>42709</v>
      </c>
      <c r="K3551">
        <f t="shared" si="440"/>
        <v>2</v>
      </c>
      <c r="L3551" s="5" t="str">
        <f t="shared" si="441"/>
        <v>Saturday</v>
      </c>
      <c r="M3551" t="str">
        <f t="shared" si="442"/>
        <v>Monday</v>
      </c>
      <c r="N3551" s="5">
        <f t="shared" si="443"/>
        <v>726.54</v>
      </c>
      <c r="O3551">
        <f t="shared" si="444"/>
        <v>3</v>
      </c>
      <c r="P3551">
        <f t="shared" si="445"/>
        <v>159</v>
      </c>
      <c r="Q3551" s="6">
        <f t="shared" si="446"/>
        <v>363.27</v>
      </c>
      <c r="R3551">
        <f t="shared" si="447"/>
        <v>72874.36000000003</v>
      </c>
    </row>
    <row r="3552" spans="1:18" x14ac:dyDescent="0.35">
      <c r="A3552" s="1">
        <v>3551</v>
      </c>
      <c r="B3552" s="7">
        <v>94.78</v>
      </c>
      <c r="C3552" s="1">
        <v>884572</v>
      </c>
      <c r="D3552" s="1">
        <v>8584</v>
      </c>
      <c r="E3552">
        <v>3</v>
      </c>
      <c r="F3552" t="s">
        <v>7</v>
      </c>
      <c r="G3552" t="s">
        <v>9</v>
      </c>
      <c r="H3552" s="2">
        <v>42704</v>
      </c>
      <c r="I3552" s="2">
        <v>42707</v>
      </c>
      <c r="J3552" s="2">
        <v>42708</v>
      </c>
      <c r="K3552">
        <f t="shared" si="440"/>
        <v>1</v>
      </c>
      <c r="L3552" s="5" t="str">
        <f t="shared" si="441"/>
        <v>Saturday</v>
      </c>
      <c r="M3552" t="str">
        <f t="shared" si="442"/>
        <v>Sunday</v>
      </c>
      <c r="N3552" s="5">
        <f t="shared" si="443"/>
        <v>94.78</v>
      </c>
      <c r="O3552">
        <f t="shared" si="444"/>
        <v>3</v>
      </c>
      <c r="P3552">
        <f t="shared" si="445"/>
        <v>32</v>
      </c>
      <c r="Q3552" s="6">
        <f t="shared" si="446"/>
        <v>94.78</v>
      </c>
      <c r="R3552">
        <f t="shared" si="447"/>
        <v>4374.0400000000018</v>
      </c>
    </row>
    <row r="3553" spans="1:18" x14ac:dyDescent="0.35">
      <c r="A3553" s="1">
        <v>3552</v>
      </c>
      <c r="B3553" s="7">
        <v>165.54</v>
      </c>
      <c r="C3553" s="1">
        <v>588588</v>
      </c>
      <c r="D3553" s="1">
        <v>8584</v>
      </c>
      <c r="E3553">
        <v>4</v>
      </c>
      <c r="F3553" t="s">
        <v>14</v>
      </c>
      <c r="G3553" t="s">
        <v>9</v>
      </c>
      <c r="H3553" s="2">
        <v>42704</v>
      </c>
      <c r="I3553" s="2">
        <v>42735</v>
      </c>
      <c r="J3553" s="2">
        <v>42736</v>
      </c>
      <c r="K3553">
        <f t="shared" si="440"/>
        <v>1</v>
      </c>
      <c r="L3553" s="5" t="str">
        <f t="shared" si="441"/>
        <v>Saturday</v>
      </c>
      <c r="M3553" t="str">
        <f t="shared" si="442"/>
        <v>Sunday</v>
      </c>
      <c r="N3553" s="5">
        <f t="shared" si="443"/>
        <v>165.54</v>
      </c>
      <c r="O3553">
        <f t="shared" si="444"/>
        <v>31</v>
      </c>
      <c r="P3553">
        <f t="shared" si="445"/>
        <v>112</v>
      </c>
      <c r="Q3553" s="6">
        <f t="shared" si="446"/>
        <v>165.54</v>
      </c>
      <c r="R3553">
        <f t="shared" si="447"/>
        <v>16107.186666666668</v>
      </c>
    </row>
    <row r="3554" spans="1:18" x14ac:dyDescent="0.35">
      <c r="A3554" s="1">
        <v>3553</v>
      </c>
      <c r="B3554" s="7">
        <v>106.72</v>
      </c>
      <c r="C3554" s="1">
        <v>3226862</v>
      </c>
      <c r="D3554" s="1">
        <v>8584</v>
      </c>
      <c r="E3554">
        <v>3.5</v>
      </c>
      <c r="F3554" t="s">
        <v>7</v>
      </c>
      <c r="G3554" t="s">
        <v>9</v>
      </c>
      <c r="H3554" s="2">
        <v>42704</v>
      </c>
      <c r="I3554" s="2">
        <v>42707</v>
      </c>
      <c r="J3554" s="2">
        <v>42709</v>
      </c>
      <c r="K3554">
        <f t="shared" si="440"/>
        <v>2</v>
      </c>
      <c r="L3554" s="5" t="str">
        <f t="shared" si="441"/>
        <v>Saturday</v>
      </c>
      <c r="M3554" t="str">
        <f t="shared" si="442"/>
        <v>Monday</v>
      </c>
      <c r="N3554" s="5">
        <f t="shared" si="443"/>
        <v>213.44</v>
      </c>
      <c r="O3554">
        <f t="shared" si="444"/>
        <v>3</v>
      </c>
      <c r="P3554">
        <f t="shared" si="445"/>
        <v>94</v>
      </c>
      <c r="Q3554" s="6">
        <f t="shared" si="446"/>
        <v>106.72</v>
      </c>
      <c r="R3554">
        <f t="shared" si="447"/>
        <v>22447.649999999987</v>
      </c>
    </row>
    <row r="3555" spans="1:18" x14ac:dyDescent="0.35">
      <c r="A3555" s="1">
        <v>3554</v>
      </c>
      <c r="B3555" s="7">
        <v>129.02000000000001</v>
      </c>
      <c r="C3555" s="1">
        <v>671278</v>
      </c>
      <c r="D3555" s="1">
        <v>8584</v>
      </c>
      <c r="E3555">
        <v>3.5</v>
      </c>
      <c r="F3555" t="s">
        <v>7</v>
      </c>
      <c r="G3555" t="s">
        <v>9</v>
      </c>
      <c r="H3555" s="2">
        <v>42704</v>
      </c>
      <c r="I3555" s="2">
        <v>42718</v>
      </c>
      <c r="J3555" s="2">
        <v>42720</v>
      </c>
      <c r="K3555">
        <f t="shared" si="440"/>
        <v>2</v>
      </c>
      <c r="L3555" s="5" t="str">
        <f t="shared" si="441"/>
        <v>Wednesday</v>
      </c>
      <c r="M3555" t="str">
        <f t="shared" si="442"/>
        <v>Friday</v>
      </c>
      <c r="N3555" s="5">
        <f t="shared" si="443"/>
        <v>258.04000000000002</v>
      </c>
      <c r="O3555">
        <f t="shared" si="444"/>
        <v>14</v>
      </c>
      <c r="P3555">
        <f t="shared" si="445"/>
        <v>97</v>
      </c>
      <c r="Q3555" s="6">
        <f t="shared" si="446"/>
        <v>129.02000000000001</v>
      </c>
      <c r="R3555">
        <f t="shared" si="447"/>
        <v>24922.600000000002</v>
      </c>
    </row>
    <row r="3556" spans="1:18" x14ac:dyDescent="0.35">
      <c r="A3556" s="1">
        <v>3555</v>
      </c>
      <c r="B3556" s="7">
        <v>244.22</v>
      </c>
      <c r="C3556" s="1">
        <v>323744</v>
      </c>
      <c r="D3556" s="1">
        <v>8584</v>
      </c>
      <c r="E3556">
        <v>4</v>
      </c>
      <c r="F3556" t="s">
        <v>7</v>
      </c>
      <c r="G3556" t="s">
        <v>8</v>
      </c>
      <c r="H3556" s="2">
        <v>42704</v>
      </c>
      <c r="I3556" s="2">
        <v>42706</v>
      </c>
      <c r="J3556" s="2">
        <v>42707</v>
      </c>
      <c r="K3556">
        <f t="shared" si="440"/>
        <v>1</v>
      </c>
      <c r="L3556" s="5" t="str">
        <f t="shared" si="441"/>
        <v>Friday</v>
      </c>
      <c r="M3556" t="str">
        <f t="shared" si="442"/>
        <v>Saturday</v>
      </c>
      <c r="N3556" s="5">
        <f t="shared" si="443"/>
        <v>244.22</v>
      </c>
      <c r="O3556">
        <f t="shared" si="444"/>
        <v>2</v>
      </c>
      <c r="P3556">
        <f t="shared" si="445"/>
        <v>350</v>
      </c>
      <c r="Q3556" s="6">
        <f t="shared" si="446"/>
        <v>244.22</v>
      </c>
      <c r="R3556">
        <f t="shared" si="447"/>
        <v>143234.50666666677</v>
      </c>
    </row>
    <row r="3557" spans="1:18" x14ac:dyDescent="0.35">
      <c r="A3557" s="1">
        <v>3556</v>
      </c>
      <c r="B3557" s="7">
        <v>47.92</v>
      </c>
      <c r="C3557" s="1">
        <v>330702</v>
      </c>
      <c r="D3557" s="1">
        <v>8584</v>
      </c>
      <c r="E3557">
        <v>3</v>
      </c>
      <c r="F3557" t="s">
        <v>7</v>
      </c>
      <c r="G3557" t="s">
        <v>9</v>
      </c>
      <c r="H3557" s="2">
        <v>42704</v>
      </c>
      <c r="I3557" s="2">
        <v>42735</v>
      </c>
      <c r="J3557" s="2">
        <v>42737</v>
      </c>
      <c r="K3557">
        <f t="shared" si="440"/>
        <v>2</v>
      </c>
      <c r="L3557" s="5" t="str">
        <f t="shared" si="441"/>
        <v>Saturday</v>
      </c>
      <c r="M3557" t="str">
        <f t="shared" si="442"/>
        <v>Monday</v>
      </c>
      <c r="N3557" s="5">
        <f t="shared" si="443"/>
        <v>95.84</v>
      </c>
      <c r="O3557">
        <f t="shared" si="444"/>
        <v>31</v>
      </c>
      <c r="P3557">
        <f t="shared" si="445"/>
        <v>62</v>
      </c>
      <c r="Q3557" s="6">
        <f t="shared" si="446"/>
        <v>47.92</v>
      </c>
      <c r="R3557">
        <f t="shared" si="447"/>
        <v>4890.1333333333341</v>
      </c>
    </row>
    <row r="3558" spans="1:18" x14ac:dyDescent="0.35">
      <c r="A3558" s="1">
        <v>3557</v>
      </c>
      <c r="B3558" s="7">
        <v>294.39999999999998</v>
      </c>
      <c r="C3558" s="1">
        <v>133050</v>
      </c>
      <c r="D3558" s="1">
        <v>8584</v>
      </c>
      <c r="E3558">
        <v>4.5</v>
      </c>
      <c r="F3558" t="s">
        <v>14</v>
      </c>
      <c r="G3558" t="s">
        <v>9</v>
      </c>
      <c r="H3558" s="2">
        <v>42704</v>
      </c>
      <c r="I3558" s="2">
        <v>42705</v>
      </c>
      <c r="J3558" s="2">
        <v>42706</v>
      </c>
      <c r="K3558">
        <f t="shared" si="440"/>
        <v>1</v>
      </c>
      <c r="L3558" s="5" t="str">
        <f t="shared" si="441"/>
        <v>Thursday</v>
      </c>
      <c r="M3558" t="str">
        <f t="shared" si="442"/>
        <v>Friday</v>
      </c>
      <c r="N3558" s="5">
        <f t="shared" si="443"/>
        <v>294.39999999999998</v>
      </c>
      <c r="O3558">
        <f t="shared" si="444"/>
        <v>1</v>
      </c>
      <c r="P3558">
        <f t="shared" si="445"/>
        <v>51</v>
      </c>
      <c r="Q3558" s="6">
        <f t="shared" si="446"/>
        <v>294.39999999999998</v>
      </c>
      <c r="R3558">
        <f t="shared" si="447"/>
        <v>37915.120000000003</v>
      </c>
    </row>
    <row r="3559" spans="1:18" x14ac:dyDescent="0.35">
      <c r="A3559" s="1">
        <v>3558</v>
      </c>
      <c r="B3559" s="7">
        <v>30.28</v>
      </c>
      <c r="C3559" s="1">
        <v>451470</v>
      </c>
      <c r="D3559" s="1">
        <v>8584</v>
      </c>
      <c r="E3559">
        <v>2.5</v>
      </c>
      <c r="F3559" t="s">
        <v>10</v>
      </c>
      <c r="G3559" t="s">
        <v>9</v>
      </c>
      <c r="H3559" s="2">
        <v>42704</v>
      </c>
      <c r="I3559" s="2">
        <v>42705</v>
      </c>
      <c r="J3559" s="2">
        <v>42706</v>
      </c>
      <c r="K3559">
        <f t="shared" si="440"/>
        <v>1</v>
      </c>
      <c r="L3559" s="5" t="str">
        <f t="shared" si="441"/>
        <v>Thursday</v>
      </c>
      <c r="M3559" t="str">
        <f t="shared" si="442"/>
        <v>Friday</v>
      </c>
      <c r="N3559" s="5">
        <f t="shared" si="443"/>
        <v>30.28</v>
      </c>
      <c r="O3559">
        <f t="shared" si="444"/>
        <v>1</v>
      </c>
      <c r="P3559">
        <f t="shared" si="445"/>
        <v>125</v>
      </c>
      <c r="Q3559" s="6">
        <f t="shared" si="446"/>
        <v>30.28</v>
      </c>
      <c r="R3559">
        <f t="shared" si="447"/>
        <v>5342.3600000000024</v>
      </c>
    </row>
    <row r="3560" spans="1:18" x14ac:dyDescent="0.35">
      <c r="A3560" s="1">
        <v>3559</v>
      </c>
      <c r="B3560" s="7">
        <v>24.96</v>
      </c>
      <c r="C3560" s="1">
        <v>451470</v>
      </c>
      <c r="D3560" s="1">
        <v>8584</v>
      </c>
      <c r="E3560">
        <v>2.5</v>
      </c>
      <c r="F3560" t="s">
        <v>10</v>
      </c>
      <c r="G3560" t="s">
        <v>9</v>
      </c>
      <c r="H3560" s="2">
        <v>42704</v>
      </c>
      <c r="I3560" s="2">
        <v>42705</v>
      </c>
      <c r="J3560" s="2">
        <v>42706</v>
      </c>
      <c r="K3560">
        <f t="shared" si="440"/>
        <v>1</v>
      </c>
      <c r="L3560" s="5" t="str">
        <f t="shared" si="441"/>
        <v>Thursday</v>
      </c>
      <c r="M3560" t="str">
        <f t="shared" si="442"/>
        <v>Friday</v>
      </c>
      <c r="N3560" s="5">
        <f t="shared" si="443"/>
        <v>24.96</v>
      </c>
      <c r="O3560">
        <f t="shared" si="444"/>
        <v>1</v>
      </c>
      <c r="P3560">
        <f t="shared" si="445"/>
        <v>125</v>
      </c>
      <c r="Q3560" s="6">
        <f t="shared" si="446"/>
        <v>24.96</v>
      </c>
      <c r="R3560">
        <f t="shared" si="447"/>
        <v>5342.3600000000024</v>
      </c>
    </row>
    <row r="3561" spans="1:18" x14ac:dyDescent="0.35">
      <c r="A3561" s="1">
        <v>3560</v>
      </c>
      <c r="B3561" s="7">
        <v>78.28</v>
      </c>
      <c r="C3561" s="1">
        <v>802064</v>
      </c>
      <c r="D3561" s="1">
        <v>8584</v>
      </c>
      <c r="E3561">
        <v>2</v>
      </c>
      <c r="F3561" t="s">
        <v>12</v>
      </c>
      <c r="G3561" t="s">
        <v>9</v>
      </c>
      <c r="H3561" s="2">
        <v>42705</v>
      </c>
      <c r="I3561" s="2">
        <v>42705</v>
      </c>
      <c r="J3561" s="2">
        <v>42706</v>
      </c>
      <c r="K3561">
        <f t="shared" si="440"/>
        <v>1</v>
      </c>
      <c r="L3561" s="5" t="str">
        <f t="shared" si="441"/>
        <v>Thursday</v>
      </c>
      <c r="M3561" t="str">
        <f t="shared" si="442"/>
        <v>Friday</v>
      </c>
      <c r="N3561" s="5">
        <f t="shared" si="443"/>
        <v>78.28</v>
      </c>
      <c r="O3561">
        <f t="shared" si="444"/>
        <v>0</v>
      </c>
      <c r="P3561">
        <f t="shared" si="445"/>
        <v>85</v>
      </c>
      <c r="Q3561" s="6">
        <f t="shared" si="446"/>
        <v>78.28</v>
      </c>
      <c r="R3561">
        <f t="shared" si="447"/>
        <v>11755.509999999995</v>
      </c>
    </row>
    <row r="3562" spans="1:18" x14ac:dyDescent="0.35">
      <c r="A3562" s="1">
        <v>3561</v>
      </c>
      <c r="B3562" s="7">
        <v>60</v>
      </c>
      <c r="C3562" s="1">
        <v>298160</v>
      </c>
      <c r="D3562" s="1">
        <v>8584</v>
      </c>
      <c r="E3562">
        <v>4</v>
      </c>
      <c r="F3562" t="s">
        <v>7</v>
      </c>
      <c r="G3562" t="s">
        <v>9</v>
      </c>
      <c r="H3562" s="2">
        <v>42705</v>
      </c>
      <c r="I3562" s="2">
        <v>42705</v>
      </c>
      <c r="J3562" s="2">
        <v>42706</v>
      </c>
      <c r="K3562">
        <f t="shared" si="440"/>
        <v>1</v>
      </c>
      <c r="L3562" s="5" t="str">
        <f t="shared" si="441"/>
        <v>Thursday</v>
      </c>
      <c r="M3562" t="str">
        <f t="shared" si="442"/>
        <v>Friday</v>
      </c>
      <c r="N3562" s="5">
        <f t="shared" si="443"/>
        <v>60</v>
      </c>
      <c r="O3562">
        <f t="shared" si="444"/>
        <v>0</v>
      </c>
      <c r="P3562">
        <f t="shared" si="445"/>
        <v>125</v>
      </c>
      <c r="Q3562" s="6">
        <f t="shared" si="446"/>
        <v>60</v>
      </c>
      <c r="R3562">
        <f t="shared" si="447"/>
        <v>19763.419999999995</v>
      </c>
    </row>
    <row r="3563" spans="1:18" x14ac:dyDescent="0.35">
      <c r="A3563" s="1">
        <v>3562</v>
      </c>
      <c r="B3563" s="7">
        <v>210</v>
      </c>
      <c r="C3563" s="1">
        <v>21720</v>
      </c>
      <c r="D3563" s="1">
        <v>8584</v>
      </c>
      <c r="E3563">
        <v>5</v>
      </c>
      <c r="F3563" t="s">
        <v>14</v>
      </c>
      <c r="G3563" t="s">
        <v>9</v>
      </c>
      <c r="H3563" s="2">
        <v>42705</v>
      </c>
      <c r="I3563" s="2">
        <v>42705</v>
      </c>
      <c r="J3563" s="2">
        <v>42708</v>
      </c>
      <c r="K3563">
        <f t="shared" si="440"/>
        <v>3</v>
      </c>
      <c r="L3563" s="5" t="str">
        <f t="shared" si="441"/>
        <v>Thursday</v>
      </c>
      <c r="M3563" t="str">
        <f t="shared" si="442"/>
        <v>Sunday</v>
      </c>
      <c r="N3563" s="5">
        <f t="shared" si="443"/>
        <v>630</v>
      </c>
      <c r="O3563">
        <f t="shared" si="444"/>
        <v>0</v>
      </c>
      <c r="P3563">
        <f t="shared" si="445"/>
        <v>548</v>
      </c>
      <c r="Q3563" s="6">
        <f t="shared" si="446"/>
        <v>210</v>
      </c>
      <c r="R3563">
        <f t="shared" si="447"/>
        <v>232492.22766666641</v>
      </c>
    </row>
    <row r="3564" spans="1:18" x14ac:dyDescent="0.35">
      <c r="A3564" s="1">
        <v>3563</v>
      </c>
      <c r="B3564" s="7">
        <v>48.68</v>
      </c>
      <c r="C3564" s="1">
        <v>1861908</v>
      </c>
      <c r="D3564" s="1">
        <v>8584</v>
      </c>
      <c r="E3564">
        <v>2.5</v>
      </c>
      <c r="F3564" t="s">
        <v>7</v>
      </c>
      <c r="G3564" t="s">
        <v>9</v>
      </c>
      <c r="H3564" s="2">
        <v>42705</v>
      </c>
      <c r="I3564" s="2">
        <v>42705</v>
      </c>
      <c r="J3564" s="2">
        <v>42706</v>
      </c>
      <c r="K3564">
        <f t="shared" si="440"/>
        <v>1</v>
      </c>
      <c r="L3564" s="5" t="str">
        <f t="shared" si="441"/>
        <v>Thursday</v>
      </c>
      <c r="M3564" t="str">
        <f t="shared" si="442"/>
        <v>Friday</v>
      </c>
      <c r="N3564" s="5">
        <f t="shared" si="443"/>
        <v>48.68</v>
      </c>
      <c r="O3564">
        <f t="shared" si="444"/>
        <v>0</v>
      </c>
      <c r="P3564">
        <f t="shared" si="445"/>
        <v>111</v>
      </c>
      <c r="Q3564" s="6">
        <f t="shared" si="446"/>
        <v>48.68</v>
      </c>
      <c r="R3564">
        <f t="shared" si="447"/>
        <v>8664.9150000000009</v>
      </c>
    </row>
    <row r="3565" spans="1:18" x14ac:dyDescent="0.35">
      <c r="A3565" s="1">
        <v>3564</v>
      </c>
      <c r="B3565" s="7">
        <v>77.92</v>
      </c>
      <c r="C3565" s="1">
        <v>298160</v>
      </c>
      <c r="D3565" s="1">
        <v>8584</v>
      </c>
      <c r="E3565">
        <v>4</v>
      </c>
      <c r="F3565" t="s">
        <v>7</v>
      </c>
      <c r="G3565" t="s">
        <v>9</v>
      </c>
      <c r="H3565" s="2">
        <v>42705</v>
      </c>
      <c r="I3565" s="2">
        <v>42705</v>
      </c>
      <c r="J3565" s="2">
        <v>42708</v>
      </c>
      <c r="K3565">
        <f t="shared" si="440"/>
        <v>3</v>
      </c>
      <c r="L3565" s="5" t="str">
        <f t="shared" si="441"/>
        <v>Thursday</v>
      </c>
      <c r="M3565" t="str">
        <f t="shared" si="442"/>
        <v>Sunday</v>
      </c>
      <c r="N3565" s="5">
        <f t="shared" si="443"/>
        <v>233.76</v>
      </c>
      <c r="O3565">
        <f t="shared" si="444"/>
        <v>0</v>
      </c>
      <c r="P3565">
        <f t="shared" si="445"/>
        <v>125</v>
      </c>
      <c r="Q3565" s="6">
        <f t="shared" si="446"/>
        <v>77.92</v>
      </c>
      <c r="R3565">
        <f t="shared" si="447"/>
        <v>19763.419999999995</v>
      </c>
    </row>
    <row r="3566" spans="1:18" x14ac:dyDescent="0.35">
      <c r="A3566" s="1">
        <v>3565</v>
      </c>
      <c r="B3566" s="7">
        <v>91.84</v>
      </c>
      <c r="C3566" s="1">
        <v>374026</v>
      </c>
      <c r="D3566" s="1">
        <v>8584</v>
      </c>
      <c r="E3566">
        <v>4</v>
      </c>
      <c r="F3566" t="s">
        <v>7</v>
      </c>
      <c r="G3566" t="s">
        <v>8</v>
      </c>
      <c r="H3566" s="2">
        <v>42705</v>
      </c>
      <c r="I3566" s="2">
        <v>42707</v>
      </c>
      <c r="J3566" s="2">
        <v>42710</v>
      </c>
      <c r="K3566">
        <f t="shared" si="440"/>
        <v>3</v>
      </c>
      <c r="L3566" s="5" t="str">
        <f t="shared" si="441"/>
        <v>Saturday</v>
      </c>
      <c r="M3566" t="str">
        <f t="shared" si="442"/>
        <v>Tuesday</v>
      </c>
      <c r="N3566" s="5">
        <f t="shared" si="443"/>
        <v>275.52</v>
      </c>
      <c r="O3566">
        <f t="shared" si="444"/>
        <v>2</v>
      </c>
      <c r="P3566">
        <f t="shared" si="445"/>
        <v>212</v>
      </c>
      <c r="Q3566" s="6">
        <f t="shared" si="446"/>
        <v>91.84</v>
      </c>
      <c r="R3566">
        <f t="shared" si="447"/>
        <v>39173.702857142882</v>
      </c>
    </row>
    <row r="3567" spans="1:18" x14ac:dyDescent="0.35">
      <c r="A3567" s="1">
        <v>3566</v>
      </c>
      <c r="B3567" s="7">
        <v>29.28</v>
      </c>
      <c r="C3567" s="1">
        <v>451470</v>
      </c>
      <c r="D3567" s="1">
        <v>8584</v>
      </c>
      <c r="E3567">
        <v>2.5</v>
      </c>
      <c r="F3567" t="s">
        <v>10</v>
      </c>
      <c r="G3567" t="s">
        <v>9</v>
      </c>
      <c r="H3567" s="2">
        <v>42705</v>
      </c>
      <c r="I3567" s="2">
        <v>42705</v>
      </c>
      <c r="J3567" s="2">
        <v>42706</v>
      </c>
      <c r="K3567">
        <f t="shared" si="440"/>
        <v>1</v>
      </c>
      <c r="L3567" s="5" t="str">
        <f t="shared" si="441"/>
        <v>Thursday</v>
      </c>
      <c r="M3567" t="str">
        <f t="shared" si="442"/>
        <v>Friday</v>
      </c>
      <c r="N3567" s="5">
        <f t="shared" si="443"/>
        <v>29.28</v>
      </c>
      <c r="O3567">
        <f t="shared" si="444"/>
        <v>0</v>
      </c>
      <c r="P3567">
        <f t="shared" si="445"/>
        <v>125</v>
      </c>
      <c r="Q3567" s="6">
        <f t="shared" si="446"/>
        <v>29.28</v>
      </c>
      <c r="R3567">
        <f t="shared" si="447"/>
        <v>5342.3600000000024</v>
      </c>
    </row>
    <row r="3568" spans="1:18" x14ac:dyDescent="0.35">
      <c r="A3568" s="1">
        <v>3567</v>
      </c>
      <c r="B3568" s="7">
        <v>112</v>
      </c>
      <c r="C3568" s="1">
        <v>3226862</v>
      </c>
      <c r="D3568" s="1">
        <v>8584</v>
      </c>
      <c r="E3568">
        <v>3.5</v>
      </c>
      <c r="F3568" t="s">
        <v>7</v>
      </c>
      <c r="G3568" t="s">
        <v>9</v>
      </c>
      <c r="H3568" s="2">
        <v>42705</v>
      </c>
      <c r="I3568" s="2">
        <v>42714</v>
      </c>
      <c r="J3568" s="2">
        <v>42717</v>
      </c>
      <c r="K3568">
        <f t="shared" si="440"/>
        <v>3</v>
      </c>
      <c r="L3568" s="5" t="str">
        <f t="shared" si="441"/>
        <v>Saturday</v>
      </c>
      <c r="M3568" t="str">
        <f t="shared" si="442"/>
        <v>Tuesday</v>
      </c>
      <c r="N3568" s="5">
        <f t="shared" si="443"/>
        <v>336</v>
      </c>
      <c r="O3568">
        <f t="shared" si="444"/>
        <v>9</v>
      </c>
      <c r="P3568">
        <f t="shared" si="445"/>
        <v>94</v>
      </c>
      <c r="Q3568" s="6">
        <f t="shared" si="446"/>
        <v>112</v>
      </c>
      <c r="R3568">
        <f t="shared" si="447"/>
        <v>22447.649999999987</v>
      </c>
    </row>
    <row r="3569" spans="1:18" x14ac:dyDescent="0.35">
      <c r="A3569" s="1">
        <v>3568</v>
      </c>
      <c r="B3569" s="7">
        <v>817.94</v>
      </c>
      <c r="C3569" s="1">
        <v>676386</v>
      </c>
      <c r="D3569" s="1">
        <v>8584</v>
      </c>
      <c r="E3569">
        <v>2</v>
      </c>
      <c r="F3569" t="s">
        <v>12</v>
      </c>
      <c r="G3569" t="s">
        <v>9</v>
      </c>
      <c r="H3569" s="2">
        <v>42705</v>
      </c>
      <c r="I3569" s="2">
        <v>42709</v>
      </c>
      <c r="J3569" s="2">
        <v>42711</v>
      </c>
      <c r="K3569">
        <f t="shared" si="440"/>
        <v>2</v>
      </c>
      <c r="L3569" s="5" t="str">
        <f t="shared" si="441"/>
        <v>Monday</v>
      </c>
      <c r="M3569" t="str">
        <f t="shared" si="442"/>
        <v>Wednesday</v>
      </c>
      <c r="N3569" s="5">
        <f t="shared" si="443"/>
        <v>1635.88</v>
      </c>
      <c r="O3569">
        <f t="shared" si="444"/>
        <v>4</v>
      </c>
      <c r="P3569">
        <f t="shared" si="445"/>
        <v>50</v>
      </c>
      <c r="Q3569" s="6">
        <f t="shared" si="446"/>
        <v>817.94</v>
      </c>
      <c r="R3569">
        <f t="shared" si="447"/>
        <v>12635.359999999997</v>
      </c>
    </row>
    <row r="3570" spans="1:18" x14ac:dyDescent="0.35">
      <c r="A3570" s="1">
        <v>3569</v>
      </c>
      <c r="B3570" s="7">
        <v>800.94</v>
      </c>
      <c r="C3570" s="1">
        <v>676386</v>
      </c>
      <c r="D3570" s="1">
        <v>8584</v>
      </c>
      <c r="E3570">
        <v>2</v>
      </c>
      <c r="F3570" t="s">
        <v>12</v>
      </c>
      <c r="G3570" t="s">
        <v>9</v>
      </c>
      <c r="H3570" s="2">
        <v>42705</v>
      </c>
      <c r="I3570" s="2">
        <v>42707</v>
      </c>
      <c r="J3570" s="2">
        <v>42709</v>
      </c>
      <c r="K3570">
        <f t="shared" si="440"/>
        <v>2</v>
      </c>
      <c r="L3570" s="5" t="str">
        <f t="shared" si="441"/>
        <v>Saturday</v>
      </c>
      <c r="M3570" t="str">
        <f t="shared" si="442"/>
        <v>Monday</v>
      </c>
      <c r="N3570" s="5">
        <f t="shared" si="443"/>
        <v>1601.88</v>
      </c>
      <c r="O3570">
        <f t="shared" si="444"/>
        <v>2</v>
      </c>
      <c r="P3570">
        <f t="shared" si="445"/>
        <v>50</v>
      </c>
      <c r="Q3570" s="6">
        <f t="shared" si="446"/>
        <v>800.94</v>
      </c>
      <c r="R3570">
        <f t="shared" si="447"/>
        <v>12635.359999999997</v>
      </c>
    </row>
    <row r="3571" spans="1:18" x14ac:dyDescent="0.35">
      <c r="A3571" s="1">
        <v>3570</v>
      </c>
      <c r="B3571" s="7">
        <v>48.1</v>
      </c>
      <c r="C3571" s="1">
        <v>330702</v>
      </c>
      <c r="D3571" s="1">
        <v>8584</v>
      </c>
      <c r="E3571">
        <v>3</v>
      </c>
      <c r="F3571" t="s">
        <v>7</v>
      </c>
      <c r="G3571" t="s">
        <v>9</v>
      </c>
      <c r="H3571" s="2">
        <v>42705</v>
      </c>
      <c r="I3571" s="2">
        <v>42735</v>
      </c>
      <c r="J3571" s="2">
        <v>42736</v>
      </c>
      <c r="K3571">
        <f t="shared" si="440"/>
        <v>1</v>
      </c>
      <c r="L3571" s="5" t="str">
        <f t="shared" si="441"/>
        <v>Saturday</v>
      </c>
      <c r="M3571" t="str">
        <f t="shared" si="442"/>
        <v>Sunday</v>
      </c>
      <c r="N3571" s="5">
        <f t="shared" si="443"/>
        <v>48.1</v>
      </c>
      <c r="O3571">
        <f t="shared" si="444"/>
        <v>30</v>
      </c>
      <c r="P3571">
        <f t="shared" si="445"/>
        <v>62</v>
      </c>
      <c r="Q3571" s="6">
        <f t="shared" si="446"/>
        <v>48.1</v>
      </c>
      <c r="R3571">
        <f t="shared" si="447"/>
        <v>4890.1333333333341</v>
      </c>
    </row>
    <row r="3572" spans="1:18" x14ac:dyDescent="0.35">
      <c r="A3572" s="1">
        <v>3571</v>
      </c>
      <c r="B3572" s="7">
        <v>106.08</v>
      </c>
      <c r="C3572" s="1">
        <v>374026</v>
      </c>
      <c r="D3572" s="1">
        <v>8584</v>
      </c>
      <c r="E3572">
        <v>4</v>
      </c>
      <c r="F3572" t="s">
        <v>7</v>
      </c>
      <c r="G3572" t="s">
        <v>8</v>
      </c>
      <c r="H3572" s="2">
        <v>42705</v>
      </c>
      <c r="I3572" s="2">
        <v>42731</v>
      </c>
      <c r="J3572" s="2">
        <v>42732</v>
      </c>
      <c r="K3572">
        <f t="shared" si="440"/>
        <v>1</v>
      </c>
      <c r="L3572" s="5" t="str">
        <f t="shared" si="441"/>
        <v>Tuesday</v>
      </c>
      <c r="M3572" t="str">
        <f t="shared" si="442"/>
        <v>Wednesday</v>
      </c>
      <c r="N3572" s="5">
        <f t="shared" si="443"/>
        <v>106.08</v>
      </c>
      <c r="O3572">
        <f t="shared" si="444"/>
        <v>26</v>
      </c>
      <c r="P3572">
        <f t="shared" si="445"/>
        <v>212</v>
      </c>
      <c r="Q3572" s="6">
        <f t="shared" si="446"/>
        <v>106.08</v>
      </c>
      <c r="R3572">
        <f t="shared" si="447"/>
        <v>39173.702857142882</v>
      </c>
    </row>
    <row r="3573" spans="1:18" x14ac:dyDescent="0.35">
      <c r="A3573" s="1">
        <v>3572</v>
      </c>
      <c r="B3573" s="7">
        <v>29.28</v>
      </c>
      <c r="C3573" s="1">
        <v>451470</v>
      </c>
      <c r="D3573" s="1">
        <v>8584</v>
      </c>
      <c r="E3573">
        <v>2.5</v>
      </c>
      <c r="F3573" t="s">
        <v>10</v>
      </c>
      <c r="G3573" t="s">
        <v>9</v>
      </c>
      <c r="H3573" s="2">
        <v>42705</v>
      </c>
      <c r="I3573" s="2">
        <v>42705</v>
      </c>
      <c r="J3573" s="2">
        <v>42706</v>
      </c>
      <c r="K3573">
        <f t="shared" si="440"/>
        <v>1</v>
      </c>
      <c r="L3573" s="5" t="str">
        <f t="shared" si="441"/>
        <v>Thursday</v>
      </c>
      <c r="M3573" t="str">
        <f t="shared" si="442"/>
        <v>Friday</v>
      </c>
      <c r="N3573" s="5">
        <f t="shared" si="443"/>
        <v>29.28</v>
      </c>
      <c r="O3573">
        <f t="shared" si="444"/>
        <v>0</v>
      </c>
      <c r="P3573">
        <f t="shared" si="445"/>
        <v>125</v>
      </c>
      <c r="Q3573" s="6">
        <f t="shared" si="446"/>
        <v>29.28</v>
      </c>
      <c r="R3573">
        <f t="shared" si="447"/>
        <v>5342.3600000000024</v>
      </c>
    </row>
    <row r="3574" spans="1:18" x14ac:dyDescent="0.35">
      <c r="A3574" s="1">
        <v>3573</v>
      </c>
      <c r="B3574" s="7">
        <v>100.44</v>
      </c>
      <c r="C3574" s="1">
        <v>97014</v>
      </c>
      <c r="D3574" s="1">
        <v>8584</v>
      </c>
      <c r="E3574">
        <v>4</v>
      </c>
      <c r="F3574" t="s">
        <v>14</v>
      </c>
      <c r="G3574" t="s">
        <v>9</v>
      </c>
      <c r="H3574" s="2">
        <v>42705</v>
      </c>
      <c r="I3574" s="2">
        <v>42707</v>
      </c>
      <c r="J3574" s="2">
        <v>42708</v>
      </c>
      <c r="K3574">
        <f t="shared" si="440"/>
        <v>1</v>
      </c>
      <c r="L3574" s="5" t="str">
        <f t="shared" si="441"/>
        <v>Saturday</v>
      </c>
      <c r="M3574" t="str">
        <f t="shared" si="442"/>
        <v>Sunday</v>
      </c>
      <c r="N3574" s="5">
        <f t="shared" si="443"/>
        <v>100.44</v>
      </c>
      <c r="O3574">
        <f t="shared" si="444"/>
        <v>2</v>
      </c>
      <c r="P3574">
        <f t="shared" si="445"/>
        <v>51</v>
      </c>
      <c r="Q3574" s="6">
        <f t="shared" si="446"/>
        <v>100.44</v>
      </c>
      <c r="R3574">
        <f t="shared" si="447"/>
        <v>9939.880000000001</v>
      </c>
    </row>
    <row r="3575" spans="1:18" x14ac:dyDescent="0.35">
      <c r="A3575" s="1">
        <v>3574</v>
      </c>
      <c r="B3575" s="7">
        <v>109.06</v>
      </c>
      <c r="C3575" s="1">
        <v>671278</v>
      </c>
      <c r="D3575" s="1">
        <v>8584</v>
      </c>
      <c r="E3575">
        <v>3.5</v>
      </c>
      <c r="F3575" t="s">
        <v>7</v>
      </c>
      <c r="G3575" t="s">
        <v>9</v>
      </c>
      <c r="H3575" s="2">
        <v>42705</v>
      </c>
      <c r="I3575" s="2">
        <v>42715</v>
      </c>
      <c r="J3575" s="2">
        <v>42718</v>
      </c>
      <c r="K3575">
        <f t="shared" si="440"/>
        <v>3</v>
      </c>
      <c r="L3575" s="5" t="str">
        <f t="shared" si="441"/>
        <v>Sunday</v>
      </c>
      <c r="M3575" t="str">
        <f t="shared" si="442"/>
        <v>Wednesday</v>
      </c>
      <c r="N3575" s="5">
        <f t="shared" si="443"/>
        <v>327.18</v>
      </c>
      <c r="O3575">
        <f t="shared" si="444"/>
        <v>10</v>
      </c>
      <c r="P3575">
        <f t="shared" si="445"/>
        <v>97</v>
      </c>
      <c r="Q3575" s="6">
        <f t="shared" si="446"/>
        <v>109.06</v>
      </c>
      <c r="R3575">
        <f t="shared" si="447"/>
        <v>24922.600000000002</v>
      </c>
    </row>
    <row r="3576" spans="1:18" x14ac:dyDescent="0.35">
      <c r="A3576" s="1">
        <v>3575</v>
      </c>
      <c r="B3576" s="7">
        <v>74.790000000000006</v>
      </c>
      <c r="C3576" s="1">
        <v>1138260</v>
      </c>
      <c r="D3576" s="1">
        <v>8584</v>
      </c>
      <c r="E3576">
        <v>3</v>
      </c>
      <c r="F3576" t="s">
        <v>7</v>
      </c>
      <c r="G3576" t="s">
        <v>9</v>
      </c>
      <c r="H3576" s="2">
        <v>42705</v>
      </c>
      <c r="I3576" s="2">
        <v>42705</v>
      </c>
      <c r="J3576" s="2">
        <v>42707</v>
      </c>
      <c r="K3576">
        <f t="shared" si="440"/>
        <v>2</v>
      </c>
      <c r="L3576" s="5" t="str">
        <f t="shared" si="441"/>
        <v>Thursday</v>
      </c>
      <c r="M3576" t="str">
        <f t="shared" si="442"/>
        <v>Saturday</v>
      </c>
      <c r="N3576" s="5">
        <f t="shared" si="443"/>
        <v>149.58000000000001</v>
      </c>
      <c r="O3576">
        <f t="shared" si="444"/>
        <v>0</v>
      </c>
      <c r="P3576">
        <f t="shared" si="445"/>
        <v>109</v>
      </c>
      <c r="Q3576" s="6">
        <f t="shared" si="446"/>
        <v>74.790000000000006</v>
      </c>
      <c r="R3576">
        <f t="shared" si="447"/>
        <v>15203.079999999993</v>
      </c>
    </row>
    <row r="3577" spans="1:18" x14ac:dyDescent="0.35">
      <c r="A3577" s="1">
        <v>3576</v>
      </c>
      <c r="B3577" s="7">
        <v>36.380000000000003</v>
      </c>
      <c r="C3577" s="1">
        <v>2152654</v>
      </c>
      <c r="D3577" s="1">
        <v>8584</v>
      </c>
      <c r="E3577">
        <v>0</v>
      </c>
      <c r="F3577" t="s">
        <v>12</v>
      </c>
      <c r="G3577" t="s">
        <v>9</v>
      </c>
      <c r="H3577" s="2">
        <v>42705</v>
      </c>
      <c r="I3577" s="2">
        <v>42706</v>
      </c>
      <c r="J3577" s="2">
        <v>42707</v>
      </c>
      <c r="K3577">
        <f t="shared" si="440"/>
        <v>1</v>
      </c>
      <c r="L3577" s="5" t="str">
        <f t="shared" si="441"/>
        <v>Friday</v>
      </c>
      <c r="M3577" t="str">
        <f t="shared" si="442"/>
        <v>Saturday</v>
      </c>
      <c r="N3577" s="5">
        <f t="shared" si="443"/>
        <v>36.380000000000003</v>
      </c>
      <c r="O3577">
        <f t="shared" si="444"/>
        <v>1</v>
      </c>
      <c r="P3577">
        <f t="shared" si="445"/>
        <v>2</v>
      </c>
      <c r="Q3577" s="6">
        <f t="shared" si="446"/>
        <v>36.380000000000003</v>
      </c>
      <c r="R3577">
        <f t="shared" si="447"/>
        <v>72.84</v>
      </c>
    </row>
    <row r="3578" spans="1:18" x14ac:dyDescent="0.35">
      <c r="A3578" s="1">
        <v>3577</v>
      </c>
      <c r="B3578" s="7">
        <v>107.38</v>
      </c>
      <c r="C3578" s="1">
        <v>588588</v>
      </c>
      <c r="D3578" s="1">
        <v>8584</v>
      </c>
      <c r="E3578">
        <v>4</v>
      </c>
      <c r="F3578" t="s">
        <v>14</v>
      </c>
      <c r="G3578" t="s">
        <v>9</v>
      </c>
      <c r="H3578" s="2">
        <v>42705</v>
      </c>
      <c r="I3578" s="2">
        <v>42735</v>
      </c>
      <c r="J3578" s="2">
        <v>42736</v>
      </c>
      <c r="K3578">
        <f t="shared" si="440"/>
        <v>1</v>
      </c>
      <c r="L3578" s="5" t="str">
        <f t="shared" si="441"/>
        <v>Saturday</v>
      </c>
      <c r="M3578" t="str">
        <f t="shared" si="442"/>
        <v>Sunday</v>
      </c>
      <c r="N3578" s="5">
        <f t="shared" si="443"/>
        <v>107.38</v>
      </c>
      <c r="O3578">
        <f t="shared" si="444"/>
        <v>30</v>
      </c>
      <c r="P3578">
        <f t="shared" si="445"/>
        <v>112</v>
      </c>
      <c r="Q3578" s="6">
        <f t="shared" si="446"/>
        <v>107.38</v>
      </c>
      <c r="R3578">
        <f t="shared" si="447"/>
        <v>16107.186666666668</v>
      </c>
    </row>
    <row r="3579" spans="1:18" x14ac:dyDescent="0.35">
      <c r="A3579" s="1">
        <v>3578</v>
      </c>
      <c r="B3579" s="7">
        <v>96.52</v>
      </c>
      <c r="C3579" s="1">
        <v>318278</v>
      </c>
      <c r="D3579" s="1">
        <v>8584</v>
      </c>
      <c r="E3579">
        <v>3</v>
      </c>
      <c r="F3579" t="s">
        <v>7</v>
      </c>
      <c r="G3579" t="s">
        <v>9</v>
      </c>
      <c r="H3579" s="2">
        <v>42705</v>
      </c>
      <c r="I3579" s="2">
        <v>42708</v>
      </c>
      <c r="J3579" s="2">
        <v>42709</v>
      </c>
      <c r="K3579">
        <f t="shared" si="440"/>
        <v>1</v>
      </c>
      <c r="L3579" s="5" t="str">
        <f t="shared" si="441"/>
        <v>Sunday</v>
      </c>
      <c r="M3579" t="str">
        <f t="shared" si="442"/>
        <v>Monday</v>
      </c>
      <c r="N3579" s="5">
        <f t="shared" si="443"/>
        <v>96.52</v>
      </c>
      <c r="O3579">
        <f t="shared" si="444"/>
        <v>3</v>
      </c>
      <c r="P3579">
        <f t="shared" si="445"/>
        <v>56</v>
      </c>
      <c r="Q3579" s="6">
        <f t="shared" si="446"/>
        <v>96.52</v>
      </c>
      <c r="R3579">
        <f t="shared" si="447"/>
        <v>6472.4299999999976</v>
      </c>
    </row>
    <row r="3580" spans="1:18" x14ac:dyDescent="0.35">
      <c r="A3580" s="1">
        <v>3579</v>
      </c>
      <c r="B3580" s="7">
        <v>47.66</v>
      </c>
      <c r="C3580" s="1">
        <v>330702</v>
      </c>
      <c r="D3580" s="1">
        <v>8584</v>
      </c>
      <c r="E3580">
        <v>3</v>
      </c>
      <c r="F3580" t="s">
        <v>7</v>
      </c>
      <c r="G3580" t="s">
        <v>9</v>
      </c>
      <c r="H3580" s="2">
        <v>42705</v>
      </c>
      <c r="I3580" s="2">
        <v>42735</v>
      </c>
      <c r="J3580" s="2">
        <v>42737</v>
      </c>
      <c r="K3580">
        <f t="shared" si="440"/>
        <v>2</v>
      </c>
      <c r="L3580" s="5" t="str">
        <f t="shared" si="441"/>
        <v>Saturday</v>
      </c>
      <c r="M3580" t="str">
        <f t="shared" si="442"/>
        <v>Monday</v>
      </c>
      <c r="N3580" s="5">
        <f t="shared" si="443"/>
        <v>95.32</v>
      </c>
      <c r="O3580">
        <f t="shared" si="444"/>
        <v>30</v>
      </c>
      <c r="P3580">
        <f t="shared" si="445"/>
        <v>62</v>
      </c>
      <c r="Q3580" s="6">
        <f t="shared" si="446"/>
        <v>47.66</v>
      </c>
      <c r="R3580">
        <f t="shared" si="447"/>
        <v>4890.1333333333341</v>
      </c>
    </row>
    <row r="3581" spans="1:18" x14ac:dyDescent="0.35">
      <c r="A3581" s="1">
        <v>3580</v>
      </c>
      <c r="B3581" s="7">
        <v>639.1</v>
      </c>
      <c r="C3581" s="1">
        <v>2291162</v>
      </c>
      <c r="D3581" s="1">
        <v>8584</v>
      </c>
      <c r="E3581">
        <v>5</v>
      </c>
      <c r="F3581" t="s">
        <v>14</v>
      </c>
      <c r="G3581" t="s">
        <v>8</v>
      </c>
      <c r="H3581" s="2">
        <v>42705</v>
      </c>
      <c r="I3581" s="2">
        <v>42714</v>
      </c>
      <c r="J3581" s="2">
        <v>42716</v>
      </c>
      <c r="K3581">
        <f t="shared" si="440"/>
        <v>2</v>
      </c>
      <c r="L3581" s="5" t="str">
        <f t="shared" si="441"/>
        <v>Saturday</v>
      </c>
      <c r="M3581" t="str">
        <f t="shared" si="442"/>
        <v>Monday</v>
      </c>
      <c r="N3581" s="5">
        <f t="shared" si="443"/>
        <v>1278.2</v>
      </c>
      <c r="O3581">
        <f t="shared" si="444"/>
        <v>9</v>
      </c>
      <c r="P3581">
        <f t="shared" si="445"/>
        <v>159</v>
      </c>
      <c r="Q3581" s="6">
        <f t="shared" si="446"/>
        <v>639.1</v>
      </c>
      <c r="R3581">
        <f t="shared" si="447"/>
        <v>72874.36000000003</v>
      </c>
    </row>
    <row r="3582" spans="1:18" x14ac:dyDescent="0.35">
      <c r="A3582" s="1">
        <v>3581</v>
      </c>
      <c r="B3582" s="7">
        <v>58.38</v>
      </c>
      <c r="C3582" s="1">
        <v>480554</v>
      </c>
      <c r="D3582" s="1">
        <v>8584</v>
      </c>
      <c r="E3582">
        <v>3</v>
      </c>
      <c r="F3582" t="s">
        <v>12</v>
      </c>
      <c r="G3582" t="s">
        <v>9</v>
      </c>
      <c r="H3582" s="2">
        <v>42705</v>
      </c>
      <c r="I3582" s="2">
        <v>42725</v>
      </c>
      <c r="J3582" s="2">
        <v>42727</v>
      </c>
      <c r="K3582">
        <f t="shared" si="440"/>
        <v>2</v>
      </c>
      <c r="L3582" s="5" t="str">
        <f t="shared" si="441"/>
        <v>Wednesday</v>
      </c>
      <c r="M3582" t="str">
        <f t="shared" si="442"/>
        <v>Friday</v>
      </c>
      <c r="N3582" s="5">
        <f t="shared" si="443"/>
        <v>116.76</v>
      </c>
      <c r="O3582">
        <f t="shared" si="444"/>
        <v>20</v>
      </c>
      <c r="P3582">
        <f t="shared" si="445"/>
        <v>123</v>
      </c>
      <c r="Q3582" s="6">
        <f t="shared" si="446"/>
        <v>58.38</v>
      </c>
      <c r="R3582">
        <f t="shared" si="447"/>
        <v>14123.988333333329</v>
      </c>
    </row>
    <row r="3583" spans="1:18" x14ac:dyDescent="0.35">
      <c r="A3583" s="1">
        <v>3582</v>
      </c>
      <c r="B3583" s="7">
        <v>223.01</v>
      </c>
      <c r="C3583" s="1">
        <v>21720</v>
      </c>
      <c r="D3583" s="1">
        <v>8584</v>
      </c>
      <c r="E3583">
        <v>5</v>
      </c>
      <c r="F3583" t="s">
        <v>14</v>
      </c>
      <c r="G3583" t="s">
        <v>9</v>
      </c>
      <c r="H3583" s="2">
        <v>42705</v>
      </c>
      <c r="I3583" s="2">
        <v>42707</v>
      </c>
      <c r="J3583" s="2">
        <v>42709</v>
      </c>
      <c r="K3583">
        <f t="shared" si="440"/>
        <v>2</v>
      </c>
      <c r="L3583" s="5" t="str">
        <f t="shared" si="441"/>
        <v>Saturday</v>
      </c>
      <c r="M3583" t="str">
        <f t="shared" si="442"/>
        <v>Monday</v>
      </c>
      <c r="N3583" s="5">
        <f t="shared" si="443"/>
        <v>446.02</v>
      </c>
      <c r="O3583">
        <f t="shared" si="444"/>
        <v>2</v>
      </c>
      <c r="P3583">
        <f t="shared" si="445"/>
        <v>548</v>
      </c>
      <c r="Q3583" s="6">
        <f t="shared" si="446"/>
        <v>223.01</v>
      </c>
      <c r="R3583">
        <f t="shared" si="447"/>
        <v>232492.22766666641</v>
      </c>
    </row>
    <row r="3584" spans="1:18" x14ac:dyDescent="0.35">
      <c r="A3584" s="1">
        <v>3583</v>
      </c>
      <c r="B3584" s="7">
        <v>41.98</v>
      </c>
      <c r="C3584" s="1">
        <v>3166300</v>
      </c>
      <c r="D3584" s="1">
        <v>8584</v>
      </c>
      <c r="E3584">
        <v>0</v>
      </c>
      <c r="F3584" t="s">
        <v>12</v>
      </c>
      <c r="G3584" t="s">
        <v>9</v>
      </c>
      <c r="H3584" s="2">
        <v>42705</v>
      </c>
      <c r="I3584" s="2">
        <v>42708</v>
      </c>
      <c r="J3584" s="2">
        <v>42709</v>
      </c>
      <c r="K3584">
        <f t="shared" si="440"/>
        <v>1</v>
      </c>
      <c r="L3584" s="5" t="str">
        <f t="shared" si="441"/>
        <v>Sunday</v>
      </c>
      <c r="M3584" t="str">
        <f t="shared" si="442"/>
        <v>Monday</v>
      </c>
      <c r="N3584" s="5">
        <f t="shared" si="443"/>
        <v>41.98</v>
      </c>
      <c r="O3584">
        <f t="shared" si="444"/>
        <v>3</v>
      </c>
      <c r="P3584">
        <f t="shared" si="445"/>
        <v>2</v>
      </c>
      <c r="Q3584" s="6">
        <f t="shared" si="446"/>
        <v>41.98</v>
      </c>
      <c r="R3584">
        <f t="shared" si="447"/>
        <v>84.22</v>
      </c>
    </row>
    <row r="3585" spans="1:18" x14ac:dyDescent="0.35">
      <c r="A3585" s="1">
        <v>3584</v>
      </c>
      <c r="B3585" s="7">
        <v>164</v>
      </c>
      <c r="C3585" s="1">
        <v>671278</v>
      </c>
      <c r="D3585" s="1">
        <v>8584</v>
      </c>
      <c r="E3585">
        <v>3.5</v>
      </c>
      <c r="F3585" t="s">
        <v>7</v>
      </c>
      <c r="G3585" t="s">
        <v>9</v>
      </c>
      <c r="H3585" s="2">
        <v>42705</v>
      </c>
      <c r="I3585" s="2">
        <v>42706</v>
      </c>
      <c r="J3585" s="2">
        <v>42709</v>
      </c>
      <c r="K3585">
        <f t="shared" si="440"/>
        <v>3</v>
      </c>
      <c r="L3585" s="5" t="str">
        <f t="shared" si="441"/>
        <v>Friday</v>
      </c>
      <c r="M3585" t="str">
        <f t="shared" si="442"/>
        <v>Monday</v>
      </c>
      <c r="N3585" s="5">
        <f t="shared" si="443"/>
        <v>492</v>
      </c>
      <c r="O3585">
        <f t="shared" si="444"/>
        <v>1</v>
      </c>
      <c r="P3585">
        <f t="shared" si="445"/>
        <v>97</v>
      </c>
      <c r="Q3585" s="6">
        <f t="shared" si="446"/>
        <v>164</v>
      </c>
      <c r="R3585">
        <f t="shared" si="447"/>
        <v>24922.600000000002</v>
      </c>
    </row>
    <row r="3586" spans="1:18" x14ac:dyDescent="0.35">
      <c r="A3586" s="1">
        <v>3585</v>
      </c>
      <c r="B3586" s="7">
        <v>49.76</v>
      </c>
      <c r="C3586" s="1">
        <v>824874</v>
      </c>
      <c r="D3586" s="1">
        <v>8584</v>
      </c>
      <c r="E3586">
        <v>2</v>
      </c>
      <c r="F3586" t="s">
        <v>7</v>
      </c>
      <c r="G3586" t="s">
        <v>9</v>
      </c>
      <c r="H3586" s="2">
        <v>42705</v>
      </c>
      <c r="I3586" s="2">
        <v>42705</v>
      </c>
      <c r="J3586" s="2">
        <v>42706</v>
      </c>
      <c r="K3586">
        <f t="shared" si="440"/>
        <v>1</v>
      </c>
      <c r="L3586" s="5" t="str">
        <f t="shared" si="441"/>
        <v>Thursday</v>
      </c>
      <c r="M3586" t="str">
        <f t="shared" si="442"/>
        <v>Friday</v>
      </c>
      <c r="N3586" s="5">
        <f t="shared" si="443"/>
        <v>49.76</v>
      </c>
      <c r="O3586">
        <f t="shared" si="444"/>
        <v>0</v>
      </c>
      <c r="P3586">
        <f t="shared" si="445"/>
        <v>42</v>
      </c>
      <c r="Q3586" s="6">
        <f t="shared" si="446"/>
        <v>49.76</v>
      </c>
      <c r="R3586">
        <f t="shared" si="447"/>
        <v>2533.23</v>
      </c>
    </row>
    <row r="3587" spans="1:18" x14ac:dyDescent="0.35">
      <c r="A3587" s="1">
        <v>3586</v>
      </c>
      <c r="B3587" s="7">
        <v>293.91333333333301</v>
      </c>
      <c r="C3587" s="1">
        <v>133050</v>
      </c>
      <c r="D3587" s="1">
        <v>8584</v>
      </c>
      <c r="E3587">
        <v>4.5</v>
      </c>
      <c r="F3587" t="s">
        <v>14</v>
      </c>
      <c r="G3587" t="s">
        <v>9</v>
      </c>
      <c r="H3587" s="2">
        <v>42705</v>
      </c>
      <c r="I3587" s="2">
        <v>42710</v>
      </c>
      <c r="J3587" s="2">
        <v>42713</v>
      </c>
      <c r="K3587">
        <f t="shared" ref="K3587:K3650" si="448">J3587-I3587</f>
        <v>3</v>
      </c>
      <c r="L3587" s="5" t="str">
        <f t="shared" ref="L3587:L3650" si="449">TEXT(I3587,"dddd")</f>
        <v>Tuesday</v>
      </c>
      <c r="M3587" t="str">
        <f t="shared" ref="M3587:M3650" si="450">TEXT(J3587,"dddd")</f>
        <v>Friday</v>
      </c>
      <c r="N3587" s="5">
        <f t="shared" ref="N3587:N3650" si="451">B3587*K3587</f>
        <v>881.7399999999991</v>
      </c>
      <c r="O3587">
        <f t="shared" ref="O3587:O3650" si="452">I3587-H3587</f>
        <v>5</v>
      </c>
      <c r="P3587">
        <f t="shared" ref="P3587:P3650" si="453">COUNTIF($C:$C,C3587)</f>
        <v>51</v>
      </c>
      <c r="Q3587" s="6">
        <f t="shared" ref="Q3587:Q3650" si="454">B3587</f>
        <v>293.91333333333301</v>
      </c>
      <c r="R3587">
        <f t="shared" ref="R3587:R3650" si="455">SUMIF($C:$C,C3587,$N:$N)</f>
        <v>37915.120000000003</v>
      </c>
    </row>
    <row r="3588" spans="1:18" x14ac:dyDescent="0.35">
      <c r="A3588" s="1">
        <v>3587</v>
      </c>
      <c r="B3588" s="7">
        <v>105.08</v>
      </c>
      <c r="C3588" s="1">
        <v>3226862</v>
      </c>
      <c r="D3588" s="1">
        <v>8584</v>
      </c>
      <c r="E3588">
        <v>3.5</v>
      </c>
      <c r="F3588" t="s">
        <v>7</v>
      </c>
      <c r="G3588" t="s">
        <v>9</v>
      </c>
      <c r="H3588" s="2">
        <v>42705</v>
      </c>
      <c r="I3588" s="2">
        <v>42708</v>
      </c>
      <c r="J3588" s="2">
        <v>42709</v>
      </c>
      <c r="K3588">
        <f t="shared" si="448"/>
        <v>1</v>
      </c>
      <c r="L3588" s="5" t="str">
        <f t="shared" si="449"/>
        <v>Sunday</v>
      </c>
      <c r="M3588" t="str">
        <f t="shared" si="450"/>
        <v>Monday</v>
      </c>
      <c r="N3588" s="5">
        <f t="shared" si="451"/>
        <v>105.08</v>
      </c>
      <c r="O3588">
        <f t="shared" si="452"/>
        <v>3</v>
      </c>
      <c r="P3588">
        <f t="shared" si="453"/>
        <v>94</v>
      </c>
      <c r="Q3588" s="6">
        <f t="shared" si="454"/>
        <v>105.08</v>
      </c>
      <c r="R3588">
        <f t="shared" si="455"/>
        <v>22447.649999999987</v>
      </c>
    </row>
    <row r="3589" spans="1:18" x14ac:dyDescent="0.35">
      <c r="A3589" s="1">
        <v>3588</v>
      </c>
      <c r="B3589" s="7">
        <v>83.42</v>
      </c>
      <c r="C3589" s="1">
        <v>480554</v>
      </c>
      <c r="D3589" s="1">
        <v>8584</v>
      </c>
      <c r="E3589">
        <v>3</v>
      </c>
      <c r="F3589" t="s">
        <v>12</v>
      </c>
      <c r="G3589" t="s">
        <v>9</v>
      </c>
      <c r="H3589" s="2">
        <v>42705</v>
      </c>
      <c r="I3589" s="2">
        <v>42708</v>
      </c>
      <c r="J3589" s="2">
        <v>42709</v>
      </c>
      <c r="K3589">
        <f t="shared" si="448"/>
        <v>1</v>
      </c>
      <c r="L3589" s="5" t="str">
        <f t="shared" si="449"/>
        <v>Sunday</v>
      </c>
      <c r="M3589" t="str">
        <f t="shared" si="450"/>
        <v>Monday</v>
      </c>
      <c r="N3589" s="5">
        <f t="shared" si="451"/>
        <v>83.42</v>
      </c>
      <c r="O3589">
        <f t="shared" si="452"/>
        <v>3</v>
      </c>
      <c r="P3589">
        <f t="shared" si="453"/>
        <v>123</v>
      </c>
      <c r="Q3589" s="6">
        <f t="shared" si="454"/>
        <v>83.42</v>
      </c>
      <c r="R3589">
        <f t="shared" si="455"/>
        <v>14123.988333333329</v>
      </c>
    </row>
    <row r="3590" spans="1:18" x14ac:dyDescent="0.35">
      <c r="A3590" s="1">
        <v>3589</v>
      </c>
      <c r="B3590" s="7">
        <v>61.27</v>
      </c>
      <c r="C3590" s="1">
        <v>884572</v>
      </c>
      <c r="D3590" s="1">
        <v>8584</v>
      </c>
      <c r="E3590">
        <v>3</v>
      </c>
      <c r="F3590" t="s">
        <v>7</v>
      </c>
      <c r="G3590" t="s">
        <v>9</v>
      </c>
      <c r="H3590" s="2">
        <v>42705</v>
      </c>
      <c r="I3590" s="2">
        <v>42714</v>
      </c>
      <c r="J3590" s="2">
        <v>42716</v>
      </c>
      <c r="K3590">
        <f t="shared" si="448"/>
        <v>2</v>
      </c>
      <c r="L3590" s="5" t="str">
        <f t="shared" si="449"/>
        <v>Saturday</v>
      </c>
      <c r="M3590" t="str">
        <f t="shared" si="450"/>
        <v>Monday</v>
      </c>
      <c r="N3590" s="5">
        <f t="shared" si="451"/>
        <v>122.54</v>
      </c>
      <c r="O3590">
        <f t="shared" si="452"/>
        <v>9</v>
      </c>
      <c r="P3590">
        <f t="shared" si="453"/>
        <v>32</v>
      </c>
      <c r="Q3590" s="6">
        <f t="shared" si="454"/>
        <v>61.27</v>
      </c>
      <c r="R3590">
        <f t="shared" si="455"/>
        <v>4374.0400000000018</v>
      </c>
    </row>
    <row r="3591" spans="1:18" x14ac:dyDescent="0.35">
      <c r="A3591" s="1">
        <v>3590</v>
      </c>
      <c r="B3591" s="7">
        <v>94.72</v>
      </c>
      <c r="C3591" s="1">
        <v>588588</v>
      </c>
      <c r="D3591" s="1">
        <v>8584</v>
      </c>
      <c r="E3591">
        <v>4</v>
      </c>
      <c r="F3591" t="s">
        <v>14</v>
      </c>
      <c r="G3591" t="s">
        <v>9</v>
      </c>
      <c r="H3591" s="2">
        <v>42705</v>
      </c>
      <c r="I3591" s="2">
        <v>42706</v>
      </c>
      <c r="J3591" s="2">
        <v>42707</v>
      </c>
      <c r="K3591">
        <f t="shared" si="448"/>
        <v>1</v>
      </c>
      <c r="L3591" s="5" t="str">
        <f t="shared" si="449"/>
        <v>Friday</v>
      </c>
      <c r="M3591" t="str">
        <f t="shared" si="450"/>
        <v>Saturday</v>
      </c>
      <c r="N3591" s="5">
        <f t="shared" si="451"/>
        <v>94.72</v>
      </c>
      <c r="O3591">
        <f t="shared" si="452"/>
        <v>1</v>
      </c>
      <c r="P3591">
        <f t="shared" si="453"/>
        <v>112</v>
      </c>
      <c r="Q3591" s="6">
        <f t="shared" si="454"/>
        <v>94.72</v>
      </c>
      <c r="R3591">
        <f t="shared" si="455"/>
        <v>16107.186666666668</v>
      </c>
    </row>
    <row r="3592" spans="1:18" x14ac:dyDescent="0.35">
      <c r="A3592" s="1">
        <v>3591</v>
      </c>
      <c r="B3592" s="7">
        <v>75.7</v>
      </c>
      <c r="C3592" s="1">
        <v>2122458</v>
      </c>
      <c r="D3592" s="1">
        <v>8584</v>
      </c>
      <c r="E3592">
        <v>4</v>
      </c>
      <c r="F3592" t="s">
        <v>14</v>
      </c>
      <c r="G3592" t="s">
        <v>8</v>
      </c>
      <c r="H3592" s="2">
        <v>42705</v>
      </c>
      <c r="I3592" s="2">
        <v>42705</v>
      </c>
      <c r="J3592" s="2">
        <v>42706</v>
      </c>
      <c r="K3592">
        <f t="shared" si="448"/>
        <v>1</v>
      </c>
      <c r="L3592" s="5" t="str">
        <f t="shared" si="449"/>
        <v>Thursday</v>
      </c>
      <c r="M3592" t="str">
        <f t="shared" si="450"/>
        <v>Friday</v>
      </c>
      <c r="N3592" s="5">
        <f t="shared" si="451"/>
        <v>75.7</v>
      </c>
      <c r="O3592">
        <f t="shared" si="452"/>
        <v>0</v>
      </c>
      <c r="P3592">
        <f t="shared" si="453"/>
        <v>422</v>
      </c>
      <c r="Q3592" s="6">
        <f t="shared" si="454"/>
        <v>75.7</v>
      </c>
      <c r="R3592">
        <f t="shared" si="455"/>
        <v>70328.7</v>
      </c>
    </row>
    <row r="3593" spans="1:18" x14ac:dyDescent="0.35">
      <c r="A3593" s="1">
        <v>3592</v>
      </c>
      <c r="B3593" s="7">
        <v>1196.5999999999999</v>
      </c>
      <c r="C3593" s="1">
        <v>21720</v>
      </c>
      <c r="D3593" s="1">
        <v>8584</v>
      </c>
      <c r="E3593">
        <v>5</v>
      </c>
      <c r="F3593" t="s">
        <v>14</v>
      </c>
      <c r="G3593" t="s">
        <v>9</v>
      </c>
      <c r="H3593" s="2">
        <v>42705</v>
      </c>
      <c r="I3593" s="2">
        <v>42735</v>
      </c>
      <c r="J3593" s="2">
        <v>42736</v>
      </c>
      <c r="K3593">
        <f t="shared" si="448"/>
        <v>1</v>
      </c>
      <c r="L3593" s="5" t="str">
        <f t="shared" si="449"/>
        <v>Saturday</v>
      </c>
      <c r="M3593" t="str">
        <f t="shared" si="450"/>
        <v>Sunday</v>
      </c>
      <c r="N3593" s="5">
        <f t="shared" si="451"/>
        <v>1196.5999999999999</v>
      </c>
      <c r="O3593">
        <f t="shared" si="452"/>
        <v>30</v>
      </c>
      <c r="P3593">
        <f t="shared" si="453"/>
        <v>548</v>
      </c>
      <c r="Q3593" s="6">
        <f t="shared" si="454"/>
        <v>1196.5999999999999</v>
      </c>
      <c r="R3593">
        <f t="shared" si="455"/>
        <v>232492.22766666641</v>
      </c>
    </row>
    <row r="3594" spans="1:18" x14ac:dyDescent="0.35">
      <c r="A3594" s="1">
        <v>3593</v>
      </c>
      <c r="B3594" s="7">
        <v>156.76</v>
      </c>
      <c r="C3594" s="1">
        <v>1167514</v>
      </c>
      <c r="D3594" s="1">
        <v>8584</v>
      </c>
      <c r="E3594">
        <v>3</v>
      </c>
      <c r="F3594" t="s">
        <v>7</v>
      </c>
      <c r="G3594" t="s">
        <v>9</v>
      </c>
      <c r="H3594" s="2">
        <v>42705</v>
      </c>
      <c r="I3594" s="2">
        <v>42734</v>
      </c>
      <c r="J3594" s="2">
        <v>42735</v>
      </c>
      <c r="K3594">
        <f t="shared" si="448"/>
        <v>1</v>
      </c>
      <c r="L3594" s="5" t="str">
        <f t="shared" si="449"/>
        <v>Friday</v>
      </c>
      <c r="M3594" t="str">
        <f t="shared" si="450"/>
        <v>Saturday</v>
      </c>
      <c r="N3594" s="5">
        <f t="shared" si="451"/>
        <v>156.76</v>
      </c>
      <c r="O3594">
        <f t="shared" si="452"/>
        <v>29</v>
      </c>
      <c r="P3594">
        <f t="shared" si="453"/>
        <v>72</v>
      </c>
      <c r="Q3594" s="6">
        <f t="shared" si="454"/>
        <v>156.76</v>
      </c>
      <c r="R3594">
        <f t="shared" si="455"/>
        <v>11788.889999999998</v>
      </c>
    </row>
    <row r="3595" spans="1:18" x14ac:dyDescent="0.35">
      <c r="A3595" s="1">
        <v>3594</v>
      </c>
      <c r="B3595" s="7">
        <v>55.36</v>
      </c>
      <c r="C3595" s="1">
        <v>824874</v>
      </c>
      <c r="D3595" s="1">
        <v>8584</v>
      </c>
      <c r="E3595">
        <v>2</v>
      </c>
      <c r="F3595" t="s">
        <v>7</v>
      </c>
      <c r="G3595" t="s">
        <v>9</v>
      </c>
      <c r="H3595" s="2">
        <v>42705</v>
      </c>
      <c r="I3595" s="2">
        <v>42721</v>
      </c>
      <c r="J3595" s="2">
        <v>42722</v>
      </c>
      <c r="K3595">
        <f t="shared" si="448"/>
        <v>1</v>
      </c>
      <c r="L3595" s="5" t="str">
        <f t="shared" si="449"/>
        <v>Saturday</v>
      </c>
      <c r="M3595" t="str">
        <f t="shared" si="450"/>
        <v>Sunday</v>
      </c>
      <c r="N3595" s="5">
        <f t="shared" si="451"/>
        <v>55.36</v>
      </c>
      <c r="O3595">
        <f t="shared" si="452"/>
        <v>16</v>
      </c>
      <c r="P3595">
        <f t="shared" si="453"/>
        <v>42</v>
      </c>
      <c r="Q3595" s="6">
        <f t="shared" si="454"/>
        <v>55.36</v>
      </c>
      <c r="R3595">
        <f t="shared" si="455"/>
        <v>2533.23</v>
      </c>
    </row>
    <row r="3596" spans="1:18" x14ac:dyDescent="0.35">
      <c r="A3596" s="1">
        <v>3595</v>
      </c>
      <c r="B3596" s="7">
        <v>222.64</v>
      </c>
      <c r="C3596" s="1">
        <v>97014</v>
      </c>
      <c r="D3596" s="1">
        <v>8584</v>
      </c>
      <c r="E3596">
        <v>4</v>
      </c>
      <c r="F3596" t="s">
        <v>14</v>
      </c>
      <c r="G3596" t="s">
        <v>9</v>
      </c>
      <c r="H3596" s="2">
        <v>42705</v>
      </c>
      <c r="I3596" s="2">
        <v>42733</v>
      </c>
      <c r="J3596" s="2">
        <v>42735</v>
      </c>
      <c r="K3596">
        <f t="shared" si="448"/>
        <v>2</v>
      </c>
      <c r="L3596" s="5" t="str">
        <f t="shared" si="449"/>
        <v>Thursday</v>
      </c>
      <c r="M3596" t="str">
        <f t="shared" si="450"/>
        <v>Saturday</v>
      </c>
      <c r="N3596" s="5">
        <f t="shared" si="451"/>
        <v>445.28</v>
      </c>
      <c r="O3596">
        <f t="shared" si="452"/>
        <v>28</v>
      </c>
      <c r="P3596">
        <f t="shared" si="453"/>
        <v>51</v>
      </c>
      <c r="Q3596" s="6">
        <f t="shared" si="454"/>
        <v>222.64</v>
      </c>
      <c r="R3596">
        <f t="shared" si="455"/>
        <v>9939.880000000001</v>
      </c>
    </row>
    <row r="3597" spans="1:18" x14ac:dyDescent="0.35">
      <c r="A3597" s="1">
        <v>3596</v>
      </c>
      <c r="B3597" s="7">
        <v>82.4</v>
      </c>
      <c r="C3597" s="1">
        <v>2155840</v>
      </c>
      <c r="D3597" s="1">
        <v>8584</v>
      </c>
      <c r="E3597">
        <v>3</v>
      </c>
      <c r="F3597" t="s">
        <v>7</v>
      </c>
      <c r="G3597" t="s">
        <v>9</v>
      </c>
      <c r="H3597" s="2">
        <v>42705</v>
      </c>
      <c r="I3597" s="2">
        <v>42707</v>
      </c>
      <c r="J3597" s="2">
        <v>42709</v>
      </c>
      <c r="K3597">
        <f t="shared" si="448"/>
        <v>2</v>
      </c>
      <c r="L3597" s="5" t="str">
        <f t="shared" si="449"/>
        <v>Saturday</v>
      </c>
      <c r="M3597" t="str">
        <f t="shared" si="450"/>
        <v>Monday</v>
      </c>
      <c r="N3597" s="5">
        <f t="shared" si="451"/>
        <v>164.8</v>
      </c>
      <c r="O3597">
        <f t="shared" si="452"/>
        <v>2</v>
      </c>
      <c r="P3597">
        <f t="shared" si="453"/>
        <v>72</v>
      </c>
      <c r="Q3597" s="6">
        <f t="shared" si="454"/>
        <v>82.4</v>
      </c>
      <c r="R3597">
        <f t="shared" si="455"/>
        <v>10843.210000000001</v>
      </c>
    </row>
    <row r="3598" spans="1:18" x14ac:dyDescent="0.35">
      <c r="A3598" s="1">
        <v>3597</v>
      </c>
      <c r="B3598" s="7">
        <v>83.58</v>
      </c>
      <c r="C3598" s="1">
        <v>318278</v>
      </c>
      <c r="D3598" s="1">
        <v>8584</v>
      </c>
      <c r="E3598">
        <v>3</v>
      </c>
      <c r="F3598" t="s">
        <v>7</v>
      </c>
      <c r="G3598" t="s">
        <v>9</v>
      </c>
      <c r="H3598" s="2">
        <v>42705</v>
      </c>
      <c r="I3598" s="2">
        <v>42706</v>
      </c>
      <c r="J3598" s="2">
        <v>42707</v>
      </c>
      <c r="K3598">
        <f t="shared" si="448"/>
        <v>1</v>
      </c>
      <c r="L3598" s="5" t="str">
        <f t="shared" si="449"/>
        <v>Friday</v>
      </c>
      <c r="M3598" t="str">
        <f t="shared" si="450"/>
        <v>Saturday</v>
      </c>
      <c r="N3598" s="5">
        <f t="shared" si="451"/>
        <v>83.58</v>
      </c>
      <c r="O3598">
        <f t="shared" si="452"/>
        <v>1</v>
      </c>
      <c r="P3598">
        <f t="shared" si="453"/>
        <v>56</v>
      </c>
      <c r="Q3598" s="6">
        <f t="shared" si="454"/>
        <v>83.58</v>
      </c>
      <c r="R3598">
        <f t="shared" si="455"/>
        <v>6472.4299999999976</v>
      </c>
    </row>
    <row r="3599" spans="1:18" x14ac:dyDescent="0.35">
      <c r="A3599" s="1">
        <v>3598</v>
      </c>
      <c r="B3599" s="7">
        <v>224.5</v>
      </c>
      <c r="C3599" s="1">
        <v>323744</v>
      </c>
      <c r="D3599" s="1">
        <v>8584</v>
      </c>
      <c r="E3599">
        <v>4</v>
      </c>
      <c r="F3599" t="s">
        <v>7</v>
      </c>
      <c r="G3599" t="s">
        <v>8</v>
      </c>
      <c r="H3599" s="2">
        <v>42705</v>
      </c>
      <c r="I3599" s="2">
        <v>42714</v>
      </c>
      <c r="J3599" s="2">
        <v>42715</v>
      </c>
      <c r="K3599">
        <f t="shared" si="448"/>
        <v>1</v>
      </c>
      <c r="L3599" s="5" t="str">
        <f t="shared" si="449"/>
        <v>Saturday</v>
      </c>
      <c r="M3599" t="str">
        <f t="shared" si="450"/>
        <v>Sunday</v>
      </c>
      <c r="N3599" s="5">
        <f t="shared" si="451"/>
        <v>224.5</v>
      </c>
      <c r="O3599">
        <f t="shared" si="452"/>
        <v>9</v>
      </c>
      <c r="P3599">
        <f t="shared" si="453"/>
        <v>350</v>
      </c>
      <c r="Q3599" s="6">
        <f t="shared" si="454"/>
        <v>224.5</v>
      </c>
      <c r="R3599">
        <f t="shared" si="455"/>
        <v>143234.50666666677</v>
      </c>
    </row>
    <row r="3600" spans="1:18" x14ac:dyDescent="0.35">
      <c r="A3600" s="1">
        <v>3599</v>
      </c>
      <c r="B3600" s="7">
        <v>219.74</v>
      </c>
      <c r="C3600" s="1">
        <v>21720</v>
      </c>
      <c r="D3600" s="1">
        <v>8584</v>
      </c>
      <c r="E3600">
        <v>5</v>
      </c>
      <c r="F3600" t="s">
        <v>14</v>
      </c>
      <c r="G3600" t="s">
        <v>9</v>
      </c>
      <c r="H3600" s="2">
        <v>42705</v>
      </c>
      <c r="I3600" s="2">
        <v>42728</v>
      </c>
      <c r="J3600" s="2">
        <v>42730</v>
      </c>
      <c r="K3600">
        <f t="shared" si="448"/>
        <v>2</v>
      </c>
      <c r="L3600" s="5" t="str">
        <f t="shared" si="449"/>
        <v>Saturday</v>
      </c>
      <c r="M3600" t="str">
        <f t="shared" si="450"/>
        <v>Monday</v>
      </c>
      <c r="N3600" s="5">
        <f t="shared" si="451"/>
        <v>439.48</v>
      </c>
      <c r="O3600">
        <f t="shared" si="452"/>
        <v>23</v>
      </c>
      <c r="P3600">
        <f t="shared" si="453"/>
        <v>548</v>
      </c>
      <c r="Q3600" s="6">
        <f t="shared" si="454"/>
        <v>219.74</v>
      </c>
      <c r="R3600">
        <f t="shared" si="455"/>
        <v>232492.22766666641</v>
      </c>
    </row>
    <row r="3601" spans="1:18" x14ac:dyDescent="0.35">
      <c r="A3601" s="1">
        <v>3600</v>
      </c>
      <c r="B3601" s="7">
        <v>71.819999999999993</v>
      </c>
      <c r="C3601" s="1">
        <v>561938</v>
      </c>
      <c r="D3601" s="1">
        <v>8584</v>
      </c>
      <c r="E3601">
        <v>2</v>
      </c>
      <c r="F3601" t="s">
        <v>7</v>
      </c>
      <c r="G3601" t="s">
        <v>9</v>
      </c>
      <c r="H3601" s="2">
        <v>42705</v>
      </c>
      <c r="I3601" s="2">
        <v>42711</v>
      </c>
      <c r="J3601" s="2">
        <v>42712</v>
      </c>
      <c r="K3601">
        <f t="shared" si="448"/>
        <v>1</v>
      </c>
      <c r="L3601" s="5" t="str">
        <f t="shared" si="449"/>
        <v>Wednesday</v>
      </c>
      <c r="M3601" t="str">
        <f t="shared" si="450"/>
        <v>Thursday</v>
      </c>
      <c r="N3601" s="5">
        <f t="shared" si="451"/>
        <v>71.819999999999993</v>
      </c>
      <c r="O3601">
        <f t="shared" si="452"/>
        <v>6</v>
      </c>
      <c r="P3601">
        <f t="shared" si="453"/>
        <v>44</v>
      </c>
      <c r="Q3601" s="6">
        <f t="shared" si="454"/>
        <v>71.819999999999993</v>
      </c>
      <c r="R3601">
        <f t="shared" si="455"/>
        <v>4086.2266666666669</v>
      </c>
    </row>
    <row r="3602" spans="1:18" x14ac:dyDescent="0.35">
      <c r="A3602" s="1">
        <v>3601</v>
      </c>
      <c r="B3602" s="7">
        <v>100.46</v>
      </c>
      <c r="C3602" s="1">
        <v>97014</v>
      </c>
      <c r="D3602" s="1">
        <v>8584</v>
      </c>
      <c r="E3602">
        <v>4</v>
      </c>
      <c r="F3602" t="s">
        <v>14</v>
      </c>
      <c r="G3602" t="s">
        <v>9</v>
      </c>
      <c r="H3602" s="2">
        <v>42705</v>
      </c>
      <c r="I3602" s="2">
        <v>42706</v>
      </c>
      <c r="J3602" s="2">
        <v>42708</v>
      </c>
      <c r="K3602">
        <f t="shared" si="448"/>
        <v>2</v>
      </c>
      <c r="L3602" s="5" t="str">
        <f t="shared" si="449"/>
        <v>Friday</v>
      </c>
      <c r="M3602" t="str">
        <f t="shared" si="450"/>
        <v>Sunday</v>
      </c>
      <c r="N3602" s="5">
        <f t="shared" si="451"/>
        <v>200.92</v>
      </c>
      <c r="O3602">
        <f t="shared" si="452"/>
        <v>1</v>
      </c>
      <c r="P3602">
        <f t="shared" si="453"/>
        <v>51</v>
      </c>
      <c r="Q3602" s="6">
        <f t="shared" si="454"/>
        <v>100.46</v>
      </c>
      <c r="R3602">
        <f t="shared" si="455"/>
        <v>9939.880000000001</v>
      </c>
    </row>
    <row r="3603" spans="1:18" x14ac:dyDescent="0.35">
      <c r="A3603" s="1">
        <v>3602</v>
      </c>
      <c r="B3603" s="7">
        <v>12.74</v>
      </c>
      <c r="C3603" s="1">
        <v>575340</v>
      </c>
      <c r="D3603" s="1">
        <v>8584</v>
      </c>
      <c r="E3603">
        <v>1</v>
      </c>
      <c r="F3603" t="s">
        <v>11</v>
      </c>
      <c r="G3603" t="s">
        <v>9</v>
      </c>
      <c r="H3603" s="2">
        <v>42705</v>
      </c>
      <c r="I3603" s="2">
        <v>42707</v>
      </c>
      <c r="J3603" s="2">
        <v>42708</v>
      </c>
      <c r="K3603">
        <f t="shared" si="448"/>
        <v>1</v>
      </c>
      <c r="L3603" s="5" t="str">
        <f t="shared" si="449"/>
        <v>Saturday</v>
      </c>
      <c r="M3603" t="str">
        <f t="shared" si="450"/>
        <v>Sunday</v>
      </c>
      <c r="N3603" s="5">
        <f t="shared" si="451"/>
        <v>12.74</v>
      </c>
      <c r="O3603">
        <f t="shared" si="452"/>
        <v>2</v>
      </c>
      <c r="P3603">
        <f t="shared" si="453"/>
        <v>76</v>
      </c>
      <c r="Q3603" s="6">
        <f t="shared" si="454"/>
        <v>12.74</v>
      </c>
      <c r="R3603">
        <f t="shared" si="455"/>
        <v>3668.8600000000006</v>
      </c>
    </row>
    <row r="3604" spans="1:18" x14ac:dyDescent="0.35">
      <c r="A3604" s="1">
        <v>3603</v>
      </c>
      <c r="B3604" s="7">
        <v>12.74</v>
      </c>
      <c r="C3604" s="1">
        <v>575340</v>
      </c>
      <c r="D3604" s="1">
        <v>8584</v>
      </c>
      <c r="E3604">
        <v>1</v>
      </c>
      <c r="F3604" t="s">
        <v>11</v>
      </c>
      <c r="G3604" t="s">
        <v>9</v>
      </c>
      <c r="H3604" s="2">
        <v>42705</v>
      </c>
      <c r="I3604" s="2">
        <v>42707</v>
      </c>
      <c r="J3604" s="2">
        <v>42708</v>
      </c>
      <c r="K3604">
        <f t="shared" si="448"/>
        <v>1</v>
      </c>
      <c r="L3604" s="5" t="str">
        <f t="shared" si="449"/>
        <v>Saturday</v>
      </c>
      <c r="M3604" t="str">
        <f t="shared" si="450"/>
        <v>Sunday</v>
      </c>
      <c r="N3604" s="5">
        <f t="shared" si="451"/>
        <v>12.74</v>
      </c>
      <c r="O3604">
        <f t="shared" si="452"/>
        <v>2</v>
      </c>
      <c r="P3604">
        <f t="shared" si="453"/>
        <v>76</v>
      </c>
      <c r="Q3604" s="6">
        <f t="shared" si="454"/>
        <v>12.74</v>
      </c>
      <c r="R3604">
        <f t="shared" si="455"/>
        <v>3668.8600000000006</v>
      </c>
    </row>
    <row r="3605" spans="1:18" x14ac:dyDescent="0.35">
      <c r="A3605" s="1">
        <v>3604</v>
      </c>
      <c r="B3605" s="7">
        <v>88.6</v>
      </c>
      <c r="C3605" s="1">
        <v>2155840</v>
      </c>
      <c r="D3605" s="1">
        <v>8584</v>
      </c>
      <c r="E3605">
        <v>3</v>
      </c>
      <c r="F3605" t="s">
        <v>7</v>
      </c>
      <c r="G3605" t="s">
        <v>9</v>
      </c>
      <c r="H3605" s="2">
        <v>42705</v>
      </c>
      <c r="I3605" s="2">
        <v>42706</v>
      </c>
      <c r="J3605" s="2">
        <v>42708</v>
      </c>
      <c r="K3605">
        <f t="shared" si="448"/>
        <v>2</v>
      </c>
      <c r="L3605" s="5" t="str">
        <f t="shared" si="449"/>
        <v>Friday</v>
      </c>
      <c r="M3605" t="str">
        <f t="shared" si="450"/>
        <v>Sunday</v>
      </c>
      <c r="N3605" s="5">
        <f t="shared" si="451"/>
        <v>177.2</v>
      </c>
      <c r="O3605">
        <f t="shared" si="452"/>
        <v>1</v>
      </c>
      <c r="P3605">
        <f t="shared" si="453"/>
        <v>72</v>
      </c>
      <c r="Q3605" s="6">
        <f t="shared" si="454"/>
        <v>88.6</v>
      </c>
      <c r="R3605">
        <f t="shared" si="455"/>
        <v>10843.210000000001</v>
      </c>
    </row>
    <row r="3606" spans="1:18" x14ac:dyDescent="0.35">
      <c r="A3606" s="1">
        <v>3605</v>
      </c>
      <c r="B3606" s="7">
        <v>72.56</v>
      </c>
      <c r="C3606" s="1">
        <v>1196276</v>
      </c>
      <c r="D3606" s="1">
        <v>8584</v>
      </c>
      <c r="E3606">
        <v>3</v>
      </c>
      <c r="F3606" t="s">
        <v>7</v>
      </c>
      <c r="G3606" t="s">
        <v>9</v>
      </c>
      <c r="H3606" s="2">
        <v>42705</v>
      </c>
      <c r="I3606" s="2">
        <v>42707</v>
      </c>
      <c r="J3606" s="2">
        <v>42709</v>
      </c>
      <c r="K3606">
        <f t="shared" si="448"/>
        <v>2</v>
      </c>
      <c r="L3606" s="5" t="str">
        <f t="shared" si="449"/>
        <v>Saturday</v>
      </c>
      <c r="M3606" t="str">
        <f t="shared" si="450"/>
        <v>Monday</v>
      </c>
      <c r="N3606" s="5">
        <f t="shared" si="451"/>
        <v>145.12</v>
      </c>
      <c r="O3606">
        <f t="shared" si="452"/>
        <v>2</v>
      </c>
      <c r="P3606">
        <f t="shared" si="453"/>
        <v>58</v>
      </c>
      <c r="Q3606" s="6">
        <f t="shared" si="454"/>
        <v>72.56</v>
      </c>
      <c r="R3606">
        <f t="shared" si="455"/>
        <v>7074.6299999999983</v>
      </c>
    </row>
    <row r="3607" spans="1:18" x14ac:dyDescent="0.35">
      <c r="A3607" s="1">
        <v>3606</v>
      </c>
      <c r="B3607" s="7">
        <v>112.4</v>
      </c>
      <c r="C3607" s="1">
        <v>3226862</v>
      </c>
      <c r="D3607" s="1">
        <v>8584</v>
      </c>
      <c r="E3607">
        <v>3.5</v>
      </c>
      <c r="F3607" t="s">
        <v>7</v>
      </c>
      <c r="G3607" t="s">
        <v>9</v>
      </c>
      <c r="H3607" s="2">
        <v>42705</v>
      </c>
      <c r="I3607" s="2">
        <v>42707</v>
      </c>
      <c r="J3607" s="2">
        <v>42709</v>
      </c>
      <c r="K3607">
        <f t="shared" si="448"/>
        <v>2</v>
      </c>
      <c r="L3607" s="5" t="str">
        <f t="shared" si="449"/>
        <v>Saturday</v>
      </c>
      <c r="M3607" t="str">
        <f t="shared" si="450"/>
        <v>Monday</v>
      </c>
      <c r="N3607" s="5">
        <f t="shared" si="451"/>
        <v>224.8</v>
      </c>
      <c r="O3607">
        <f t="shared" si="452"/>
        <v>2</v>
      </c>
      <c r="P3607">
        <f t="shared" si="453"/>
        <v>94</v>
      </c>
      <c r="Q3607" s="6">
        <f t="shared" si="454"/>
        <v>112.4</v>
      </c>
      <c r="R3607">
        <f t="shared" si="455"/>
        <v>22447.649999999987</v>
      </c>
    </row>
    <row r="3608" spans="1:18" x14ac:dyDescent="0.35">
      <c r="A3608" s="1">
        <v>3607</v>
      </c>
      <c r="B3608" s="7">
        <v>100.84</v>
      </c>
      <c r="C3608" s="1">
        <v>298160</v>
      </c>
      <c r="D3608" s="1">
        <v>8584</v>
      </c>
      <c r="E3608">
        <v>4</v>
      </c>
      <c r="F3608" t="s">
        <v>7</v>
      </c>
      <c r="G3608" t="s">
        <v>9</v>
      </c>
      <c r="H3608" s="2">
        <v>42705</v>
      </c>
      <c r="I3608" s="2">
        <v>42716</v>
      </c>
      <c r="J3608" s="2">
        <v>42719</v>
      </c>
      <c r="K3608">
        <f t="shared" si="448"/>
        <v>3</v>
      </c>
      <c r="L3608" s="5" t="str">
        <f t="shared" si="449"/>
        <v>Monday</v>
      </c>
      <c r="M3608" t="str">
        <f t="shared" si="450"/>
        <v>Thursday</v>
      </c>
      <c r="N3608" s="5">
        <f t="shared" si="451"/>
        <v>302.52</v>
      </c>
      <c r="O3608">
        <f t="shared" si="452"/>
        <v>11</v>
      </c>
      <c r="P3608">
        <f t="shared" si="453"/>
        <v>125</v>
      </c>
      <c r="Q3608" s="6">
        <f t="shared" si="454"/>
        <v>100.84</v>
      </c>
      <c r="R3608">
        <f t="shared" si="455"/>
        <v>19763.419999999995</v>
      </c>
    </row>
    <row r="3609" spans="1:18" x14ac:dyDescent="0.35">
      <c r="A3609" s="1">
        <v>3608</v>
      </c>
      <c r="B3609" s="7">
        <v>100.46</v>
      </c>
      <c r="C3609" s="1">
        <v>97014</v>
      </c>
      <c r="D3609" s="1">
        <v>8584</v>
      </c>
      <c r="E3609">
        <v>4</v>
      </c>
      <c r="F3609" t="s">
        <v>14</v>
      </c>
      <c r="G3609" t="s">
        <v>9</v>
      </c>
      <c r="H3609" s="2">
        <v>42705</v>
      </c>
      <c r="I3609" s="2">
        <v>42706</v>
      </c>
      <c r="J3609" s="2">
        <v>42708</v>
      </c>
      <c r="K3609">
        <f t="shared" si="448"/>
        <v>2</v>
      </c>
      <c r="L3609" s="5" t="str">
        <f t="shared" si="449"/>
        <v>Friday</v>
      </c>
      <c r="M3609" t="str">
        <f t="shared" si="450"/>
        <v>Sunday</v>
      </c>
      <c r="N3609" s="5">
        <f t="shared" si="451"/>
        <v>200.92</v>
      </c>
      <c r="O3609">
        <f t="shared" si="452"/>
        <v>1</v>
      </c>
      <c r="P3609">
        <f t="shared" si="453"/>
        <v>51</v>
      </c>
      <c r="Q3609" s="6">
        <f t="shared" si="454"/>
        <v>100.46</v>
      </c>
      <c r="R3609">
        <f t="shared" si="455"/>
        <v>9939.880000000001</v>
      </c>
    </row>
    <row r="3610" spans="1:18" x14ac:dyDescent="0.35">
      <c r="A3610" s="1">
        <v>3609</v>
      </c>
      <c r="B3610" s="7">
        <v>99.94</v>
      </c>
      <c r="C3610" s="1">
        <v>97014</v>
      </c>
      <c r="D3610" s="1">
        <v>8584</v>
      </c>
      <c r="E3610">
        <v>4</v>
      </c>
      <c r="F3610" t="s">
        <v>14</v>
      </c>
      <c r="G3610" t="s">
        <v>9</v>
      </c>
      <c r="H3610" s="2">
        <v>42705</v>
      </c>
      <c r="I3610" s="2">
        <v>42707</v>
      </c>
      <c r="J3610" s="2">
        <v>42709</v>
      </c>
      <c r="K3610">
        <f t="shared" si="448"/>
        <v>2</v>
      </c>
      <c r="L3610" s="5" t="str">
        <f t="shared" si="449"/>
        <v>Saturday</v>
      </c>
      <c r="M3610" t="str">
        <f t="shared" si="450"/>
        <v>Monday</v>
      </c>
      <c r="N3610" s="5">
        <f t="shared" si="451"/>
        <v>199.88</v>
      </c>
      <c r="O3610">
        <f t="shared" si="452"/>
        <v>2</v>
      </c>
      <c r="P3610">
        <f t="shared" si="453"/>
        <v>51</v>
      </c>
      <c r="Q3610" s="6">
        <f t="shared" si="454"/>
        <v>99.94</v>
      </c>
      <c r="R3610">
        <f t="shared" si="455"/>
        <v>9939.880000000001</v>
      </c>
    </row>
    <row r="3611" spans="1:18" x14ac:dyDescent="0.35">
      <c r="A3611" s="1">
        <v>3610</v>
      </c>
      <c r="B3611" s="7">
        <v>48.68</v>
      </c>
      <c r="C3611" s="1">
        <v>1196262</v>
      </c>
      <c r="D3611" s="1">
        <v>8584</v>
      </c>
      <c r="E3611">
        <v>3</v>
      </c>
      <c r="F3611" t="s">
        <v>7</v>
      </c>
      <c r="G3611" t="s">
        <v>9</v>
      </c>
      <c r="H3611" s="2">
        <v>42705</v>
      </c>
      <c r="I3611" s="2">
        <v>42721</v>
      </c>
      <c r="J3611" s="2">
        <v>42723</v>
      </c>
      <c r="K3611">
        <f t="shared" si="448"/>
        <v>2</v>
      </c>
      <c r="L3611" s="5" t="str">
        <f t="shared" si="449"/>
        <v>Saturday</v>
      </c>
      <c r="M3611" t="str">
        <f t="shared" si="450"/>
        <v>Monday</v>
      </c>
      <c r="N3611" s="5">
        <f t="shared" si="451"/>
        <v>97.36</v>
      </c>
      <c r="O3611">
        <f t="shared" si="452"/>
        <v>16</v>
      </c>
      <c r="P3611">
        <f t="shared" si="453"/>
        <v>68</v>
      </c>
      <c r="Q3611" s="6">
        <f t="shared" si="454"/>
        <v>48.68</v>
      </c>
      <c r="R3611">
        <f t="shared" si="455"/>
        <v>7991.0400000000009</v>
      </c>
    </row>
    <row r="3612" spans="1:18" x14ac:dyDescent="0.35">
      <c r="A3612" s="1">
        <v>3611</v>
      </c>
      <c r="B3612" s="7">
        <v>210.02</v>
      </c>
      <c r="C3612" s="1">
        <v>21720</v>
      </c>
      <c r="D3612" s="1">
        <v>8584</v>
      </c>
      <c r="E3612">
        <v>5</v>
      </c>
      <c r="F3612" t="s">
        <v>14</v>
      </c>
      <c r="G3612" t="s">
        <v>9</v>
      </c>
      <c r="H3612" s="2">
        <v>42705</v>
      </c>
      <c r="I3612" s="2">
        <v>42714</v>
      </c>
      <c r="J3612" s="2">
        <v>42716</v>
      </c>
      <c r="K3612">
        <f t="shared" si="448"/>
        <v>2</v>
      </c>
      <c r="L3612" s="5" t="str">
        <f t="shared" si="449"/>
        <v>Saturday</v>
      </c>
      <c r="M3612" t="str">
        <f t="shared" si="450"/>
        <v>Monday</v>
      </c>
      <c r="N3612" s="5">
        <f t="shared" si="451"/>
        <v>420.04</v>
      </c>
      <c r="O3612">
        <f t="shared" si="452"/>
        <v>9</v>
      </c>
      <c r="P3612">
        <f t="shared" si="453"/>
        <v>548</v>
      </c>
      <c r="Q3612" s="6">
        <f t="shared" si="454"/>
        <v>210.02</v>
      </c>
      <c r="R3612">
        <f t="shared" si="455"/>
        <v>232492.22766666641</v>
      </c>
    </row>
    <row r="3613" spans="1:18" x14ac:dyDescent="0.35">
      <c r="A3613" s="1">
        <v>3612</v>
      </c>
      <c r="B3613" s="7">
        <v>93.54</v>
      </c>
      <c r="C3613" s="1">
        <v>588588</v>
      </c>
      <c r="D3613" s="1">
        <v>8584</v>
      </c>
      <c r="E3613">
        <v>4</v>
      </c>
      <c r="F3613" t="s">
        <v>14</v>
      </c>
      <c r="G3613" t="s">
        <v>9</v>
      </c>
      <c r="H3613" s="2">
        <v>42705</v>
      </c>
      <c r="I3613" s="2">
        <v>42714</v>
      </c>
      <c r="J3613" s="2">
        <v>42716</v>
      </c>
      <c r="K3613">
        <f t="shared" si="448"/>
        <v>2</v>
      </c>
      <c r="L3613" s="5" t="str">
        <f t="shared" si="449"/>
        <v>Saturday</v>
      </c>
      <c r="M3613" t="str">
        <f t="shared" si="450"/>
        <v>Monday</v>
      </c>
      <c r="N3613" s="5">
        <f t="shared" si="451"/>
        <v>187.08</v>
      </c>
      <c r="O3613">
        <f t="shared" si="452"/>
        <v>9</v>
      </c>
      <c r="P3613">
        <f t="shared" si="453"/>
        <v>112</v>
      </c>
      <c r="Q3613" s="6">
        <f t="shared" si="454"/>
        <v>93.54</v>
      </c>
      <c r="R3613">
        <f t="shared" si="455"/>
        <v>16107.186666666668</v>
      </c>
    </row>
    <row r="3614" spans="1:18" x14ac:dyDescent="0.35">
      <c r="A3614" s="1">
        <v>3613</v>
      </c>
      <c r="B3614" s="7">
        <v>76.98</v>
      </c>
      <c r="C3614" s="1">
        <v>318278</v>
      </c>
      <c r="D3614" s="1">
        <v>8584</v>
      </c>
      <c r="E3614">
        <v>3</v>
      </c>
      <c r="F3614" t="s">
        <v>7</v>
      </c>
      <c r="G3614" t="s">
        <v>9</v>
      </c>
      <c r="H3614" s="2">
        <v>42705</v>
      </c>
      <c r="I3614" s="2">
        <v>42707</v>
      </c>
      <c r="J3614" s="2">
        <v>42708</v>
      </c>
      <c r="K3614">
        <f t="shared" si="448"/>
        <v>1</v>
      </c>
      <c r="L3614" s="5" t="str">
        <f t="shared" si="449"/>
        <v>Saturday</v>
      </c>
      <c r="M3614" t="str">
        <f t="shared" si="450"/>
        <v>Sunday</v>
      </c>
      <c r="N3614" s="5">
        <f t="shared" si="451"/>
        <v>76.98</v>
      </c>
      <c r="O3614">
        <f t="shared" si="452"/>
        <v>2</v>
      </c>
      <c r="P3614">
        <f t="shared" si="453"/>
        <v>56</v>
      </c>
      <c r="Q3614" s="6">
        <f t="shared" si="454"/>
        <v>76.98</v>
      </c>
      <c r="R3614">
        <f t="shared" si="455"/>
        <v>6472.4299999999976</v>
      </c>
    </row>
    <row r="3615" spans="1:18" x14ac:dyDescent="0.35">
      <c r="A3615" s="1">
        <v>3614</v>
      </c>
      <c r="B3615" s="7">
        <v>49.88</v>
      </c>
      <c r="C3615" s="1">
        <v>1128576</v>
      </c>
      <c r="D3615" s="1">
        <v>8584</v>
      </c>
      <c r="E3615">
        <v>2</v>
      </c>
      <c r="F3615" t="s">
        <v>12</v>
      </c>
      <c r="G3615" t="s">
        <v>9</v>
      </c>
      <c r="H3615" s="2">
        <v>42705</v>
      </c>
      <c r="I3615" s="2">
        <v>42707</v>
      </c>
      <c r="J3615" s="2">
        <v>42708</v>
      </c>
      <c r="K3615">
        <f t="shared" si="448"/>
        <v>1</v>
      </c>
      <c r="L3615" s="5" t="str">
        <f t="shared" si="449"/>
        <v>Saturday</v>
      </c>
      <c r="M3615" t="str">
        <f t="shared" si="450"/>
        <v>Sunday</v>
      </c>
      <c r="N3615" s="5">
        <f t="shared" si="451"/>
        <v>49.88</v>
      </c>
      <c r="O3615">
        <f t="shared" si="452"/>
        <v>2</v>
      </c>
      <c r="P3615">
        <f t="shared" si="453"/>
        <v>8</v>
      </c>
      <c r="Q3615" s="6">
        <f t="shared" si="454"/>
        <v>49.88</v>
      </c>
      <c r="R3615">
        <f t="shared" si="455"/>
        <v>938.77999999999793</v>
      </c>
    </row>
    <row r="3616" spans="1:18" x14ac:dyDescent="0.35">
      <c r="A3616" s="1">
        <v>3615</v>
      </c>
      <c r="B3616" s="7">
        <v>40.92</v>
      </c>
      <c r="C3616" s="1">
        <v>611840</v>
      </c>
      <c r="D3616" s="1">
        <v>8584</v>
      </c>
      <c r="E3616">
        <v>2</v>
      </c>
      <c r="F3616" t="s">
        <v>10</v>
      </c>
      <c r="G3616" t="s">
        <v>9</v>
      </c>
      <c r="H3616" s="2">
        <v>42705</v>
      </c>
      <c r="I3616" s="2">
        <v>42717</v>
      </c>
      <c r="J3616" s="2">
        <v>42720</v>
      </c>
      <c r="K3616">
        <f t="shared" si="448"/>
        <v>3</v>
      </c>
      <c r="L3616" s="5" t="str">
        <f t="shared" si="449"/>
        <v>Tuesday</v>
      </c>
      <c r="M3616" t="str">
        <f t="shared" si="450"/>
        <v>Friday</v>
      </c>
      <c r="N3616" s="5">
        <f t="shared" si="451"/>
        <v>122.76</v>
      </c>
      <c r="O3616">
        <f t="shared" si="452"/>
        <v>12</v>
      </c>
      <c r="P3616">
        <f t="shared" si="453"/>
        <v>15</v>
      </c>
      <c r="Q3616" s="6">
        <f t="shared" si="454"/>
        <v>40.92</v>
      </c>
      <c r="R3616">
        <f t="shared" si="455"/>
        <v>1207.8</v>
      </c>
    </row>
    <row r="3617" spans="1:18" x14ac:dyDescent="0.35">
      <c r="A3617" s="1">
        <v>3616</v>
      </c>
      <c r="B3617" s="7">
        <v>120.92</v>
      </c>
      <c r="C3617" s="1">
        <v>671278</v>
      </c>
      <c r="D3617" s="1">
        <v>8584</v>
      </c>
      <c r="E3617">
        <v>3.5</v>
      </c>
      <c r="F3617" t="s">
        <v>7</v>
      </c>
      <c r="G3617" t="s">
        <v>9</v>
      </c>
      <c r="H3617" s="2">
        <v>42705</v>
      </c>
      <c r="I3617" s="2">
        <v>42715</v>
      </c>
      <c r="J3617" s="2">
        <v>42716</v>
      </c>
      <c r="K3617">
        <f t="shared" si="448"/>
        <v>1</v>
      </c>
      <c r="L3617" s="5" t="str">
        <f t="shared" si="449"/>
        <v>Sunday</v>
      </c>
      <c r="M3617" t="str">
        <f t="shared" si="450"/>
        <v>Monday</v>
      </c>
      <c r="N3617" s="5">
        <f t="shared" si="451"/>
        <v>120.92</v>
      </c>
      <c r="O3617">
        <f t="shared" si="452"/>
        <v>10</v>
      </c>
      <c r="P3617">
        <f t="shared" si="453"/>
        <v>97</v>
      </c>
      <c r="Q3617" s="6">
        <f t="shared" si="454"/>
        <v>120.92</v>
      </c>
      <c r="R3617">
        <f t="shared" si="455"/>
        <v>24922.600000000002</v>
      </c>
    </row>
    <row r="3618" spans="1:18" x14ac:dyDescent="0.35">
      <c r="A3618" s="1">
        <v>3617</v>
      </c>
      <c r="B3618" s="7">
        <v>173.84</v>
      </c>
      <c r="C3618" s="1">
        <v>1667520</v>
      </c>
      <c r="D3618" s="1">
        <v>8584</v>
      </c>
      <c r="E3618">
        <v>3</v>
      </c>
      <c r="F3618" t="s">
        <v>7</v>
      </c>
      <c r="G3618" t="s">
        <v>9</v>
      </c>
      <c r="H3618" s="2">
        <v>42705</v>
      </c>
      <c r="I3618" s="2">
        <v>42707</v>
      </c>
      <c r="J3618" s="2">
        <v>42709</v>
      </c>
      <c r="K3618">
        <f t="shared" si="448"/>
        <v>2</v>
      </c>
      <c r="L3618" s="5" t="str">
        <f t="shared" si="449"/>
        <v>Saturday</v>
      </c>
      <c r="M3618" t="str">
        <f t="shared" si="450"/>
        <v>Monday</v>
      </c>
      <c r="N3618" s="5">
        <f t="shared" si="451"/>
        <v>347.68</v>
      </c>
      <c r="O3618">
        <f t="shared" si="452"/>
        <v>2</v>
      </c>
      <c r="P3618">
        <f t="shared" si="453"/>
        <v>133</v>
      </c>
      <c r="Q3618" s="6">
        <f t="shared" si="454"/>
        <v>173.84</v>
      </c>
      <c r="R3618">
        <f t="shared" si="455"/>
        <v>23772.139999999992</v>
      </c>
    </row>
    <row r="3619" spans="1:18" x14ac:dyDescent="0.35">
      <c r="A3619" s="1">
        <v>3618</v>
      </c>
      <c r="B3619" s="7">
        <v>186.1</v>
      </c>
      <c r="C3619" s="1">
        <v>21720</v>
      </c>
      <c r="D3619" s="1">
        <v>8584</v>
      </c>
      <c r="E3619">
        <v>5</v>
      </c>
      <c r="F3619" t="s">
        <v>14</v>
      </c>
      <c r="G3619" t="s">
        <v>9</v>
      </c>
      <c r="H3619" s="2">
        <v>42705</v>
      </c>
      <c r="I3619" s="2">
        <v>42709</v>
      </c>
      <c r="J3619" s="2">
        <v>42710</v>
      </c>
      <c r="K3619">
        <f t="shared" si="448"/>
        <v>1</v>
      </c>
      <c r="L3619" s="5" t="str">
        <f t="shared" si="449"/>
        <v>Monday</v>
      </c>
      <c r="M3619" t="str">
        <f t="shared" si="450"/>
        <v>Tuesday</v>
      </c>
      <c r="N3619" s="5">
        <f t="shared" si="451"/>
        <v>186.1</v>
      </c>
      <c r="O3619">
        <f t="shared" si="452"/>
        <v>4</v>
      </c>
      <c r="P3619">
        <f t="shared" si="453"/>
        <v>548</v>
      </c>
      <c r="Q3619" s="6">
        <f t="shared" si="454"/>
        <v>186.1</v>
      </c>
      <c r="R3619">
        <f t="shared" si="455"/>
        <v>232492.22766666641</v>
      </c>
    </row>
    <row r="3620" spans="1:18" x14ac:dyDescent="0.35">
      <c r="A3620" s="1">
        <v>3619</v>
      </c>
      <c r="B3620" s="7">
        <v>225.04</v>
      </c>
      <c r="C3620" s="1">
        <v>323744</v>
      </c>
      <c r="D3620" s="1">
        <v>8584</v>
      </c>
      <c r="E3620">
        <v>4</v>
      </c>
      <c r="F3620" t="s">
        <v>7</v>
      </c>
      <c r="G3620" t="s">
        <v>8</v>
      </c>
      <c r="H3620" s="2">
        <v>42705</v>
      </c>
      <c r="I3620" s="2">
        <v>42718</v>
      </c>
      <c r="J3620" s="2">
        <v>42720</v>
      </c>
      <c r="K3620">
        <f t="shared" si="448"/>
        <v>2</v>
      </c>
      <c r="L3620" s="5" t="str">
        <f t="shared" si="449"/>
        <v>Wednesday</v>
      </c>
      <c r="M3620" t="str">
        <f t="shared" si="450"/>
        <v>Friday</v>
      </c>
      <c r="N3620" s="5">
        <f t="shared" si="451"/>
        <v>450.08</v>
      </c>
      <c r="O3620">
        <f t="shared" si="452"/>
        <v>13</v>
      </c>
      <c r="P3620">
        <f t="shared" si="453"/>
        <v>350</v>
      </c>
      <c r="Q3620" s="6">
        <f t="shared" si="454"/>
        <v>225.04</v>
      </c>
      <c r="R3620">
        <f t="shared" si="455"/>
        <v>143234.50666666677</v>
      </c>
    </row>
    <row r="3621" spans="1:18" x14ac:dyDescent="0.35">
      <c r="A3621" s="1">
        <v>3620</v>
      </c>
      <c r="B3621" s="7">
        <v>26</v>
      </c>
      <c r="C3621" s="1">
        <v>676386</v>
      </c>
      <c r="D3621" s="1">
        <v>8584</v>
      </c>
      <c r="E3621">
        <v>2</v>
      </c>
      <c r="F3621" t="s">
        <v>12</v>
      </c>
      <c r="G3621" t="s">
        <v>9</v>
      </c>
      <c r="H3621" s="2">
        <v>42706</v>
      </c>
      <c r="I3621" s="2">
        <v>42728</v>
      </c>
      <c r="J3621" s="2">
        <v>42729</v>
      </c>
      <c r="K3621">
        <f t="shared" si="448"/>
        <v>1</v>
      </c>
      <c r="L3621" s="5" t="str">
        <f t="shared" si="449"/>
        <v>Saturday</v>
      </c>
      <c r="M3621" t="str">
        <f t="shared" si="450"/>
        <v>Sunday</v>
      </c>
      <c r="N3621" s="5">
        <f t="shared" si="451"/>
        <v>26</v>
      </c>
      <c r="O3621">
        <f t="shared" si="452"/>
        <v>22</v>
      </c>
      <c r="P3621">
        <f t="shared" si="453"/>
        <v>50</v>
      </c>
      <c r="Q3621" s="6">
        <f t="shared" si="454"/>
        <v>26</v>
      </c>
      <c r="R3621">
        <f t="shared" si="455"/>
        <v>12635.359999999997</v>
      </c>
    </row>
    <row r="3622" spans="1:18" x14ac:dyDescent="0.35">
      <c r="A3622" s="1">
        <v>3621</v>
      </c>
      <c r="B3622" s="7">
        <v>461.26</v>
      </c>
      <c r="C3622" s="1">
        <v>2291162</v>
      </c>
      <c r="D3622" s="1">
        <v>8584</v>
      </c>
      <c r="E3622">
        <v>5</v>
      </c>
      <c r="F3622" t="s">
        <v>14</v>
      </c>
      <c r="G3622" t="s">
        <v>8</v>
      </c>
      <c r="H3622" s="2">
        <v>42706</v>
      </c>
      <c r="I3622" s="2">
        <v>42708</v>
      </c>
      <c r="J3622" s="2">
        <v>42709</v>
      </c>
      <c r="K3622">
        <f t="shared" si="448"/>
        <v>1</v>
      </c>
      <c r="L3622" s="5" t="str">
        <f t="shared" si="449"/>
        <v>Sunday</v>
      </c>
      <c r="M3622" t="str">
        <f t="shared" si="450"/>
        <v>Monday</v>
      </c>
      <c r="N3622" s="5">
        <f t="shared" si="451"/>
        <v>461.26</v>
      </c>
      <c r="O3622">
        <f t="shared" si="452"/>
        <v>2</v>
      </c>
      <c r="P3622">
        <f t="shared" si="453"/>
        <v>159</v>
      </c>
      <c r="Q3622" s="6">
        <f t="shared" si="454"/>
        <v>461.26</v>
      </c>
      <c r="R3622">
        <f t="shared" si="455"/>
        <v>72874.36000000003</v>
      </c>
    </row>
    <row r="3623" spans="1:18" x14ac:dyDescent="0.35">
      <c r="A3623" s="1">
        <v>3622</v>
      </c>
      <c r="B3623" s="7">
        <v>116.98</v>
      </c>
      <c r="C3623" s="1">
        <v>3226862</v>
      </c>
      <c r="D3623" s="1">
        <v>8584</v>
      </c>
      <c r="E3623">
        <v>3.5</v>
      </c>
      <c r="F3623" t="s">
        <v>7</v>
      </c>
      <c r="G3623" t="s">
        <v>9</v>
      </c>
      <c r="H3623" s="2">
        <v>42706</v>
      </c>
      <c r="I3623" s="2">
        <v>42708</v>
      </c>
      <c r="J3623" s="2">
        <v>42709</v>
      </c>
      <c r="K3623">
        <f t="shared" si="448"/>
        <v>1</v>
      </c>
      <c r="L3623" s="5" t="str">
        <f t="shared" si="449"/>
        <v>Sunday</v>
      </c>
      <c r="M3623" t="str">
        <f t="shared" si="450"/>
        <v>Monday</v>
      </c>
      <c r="N3623" s="5">
        <f t="shared" si="451"/>
        <v>116.98</v>
      </c>
      <c r="O3623">
        <f t="shared" si="452"/>
        <v>2</v>
      </c>
      <c r="P3623">
        <f t="shared" si="453"/>
        <v>94</v>
      </c>
      <c r="Q3623" s="6">
        <f t="shared" si="454"/>
        <v>116.98</v>
      </c>
      <c r="R3623">
        <f t="shared" si="455"/>
        <v>22447.649999999987</v>
      </c>
    </row>
    <row r="3624" spans="1:18" x14ac:dyDescent="0.35">
      <c r="A3624" s="1">
        <v>3623</v>
      </c>
      <c r="B3624" s="7">
        <v>100.04</v>
      </c>
      <c r="C3624" s="1">
        <v>1167514</v>
      </c>
      <c r="D3624" s="1">
        <v>8584</v>
      </c>
      <c r="E3624">
        <v>3</v>
      </c>
      <c r="F3624" t="s">
        <v>7</v>
      </c>
      <c r="G3624" t="s">
        <v>9</v>
      </c>
      <c r="H3624" s="2">
        <v>42706</v>
      </c>
      <c r="I3624" s="2">
        <v>42708</v>
      </c>
      <c r="J3624" s="2">
        <v>42711</v>
      </c>
      <c r="K3624">
        <f t="shared" si="448"/>
        <v>3</v>
      </c>
      <c r="L3624" s="5" t="str">
        <f t="shared" si="449"/>
        <v>Sunday</v>
      </c>
      <c r="M3624" t="str">
        <f t="shared" si="450"/>
        <v>Wednesday</v>
      </c>
      <c r="N3624" s="5">
        <f t="shared" si="451"/>
        <v>300.12</v>
      </c>
      <c r="O3624">
        <f t="shared" si="452"/>
        <v>2</v>
      </c>
      <c r="P3624">
        <f t="shared" si="453"/>
        <v>72</v>
      </c>
      <c r="Q3624" s="6">
        <f t="shared" si="454"/>
        <v>100.04</v>
      </c>
      <c r="R3624">
        <f t="shared" si="455"/>
        <v>11788.889999999998</v>
      </c>
    </row>
    <row r="3625" spans="1:18" x14ac:dyDescent="0.35">
      <c r="A3625" s="1">
        <v>3624</v>
      </c>
      <c r="B3625" s="7">
        <v>247.74</v>
      </c>
      <c r="C3625" s="1">
        <v>182518</v>
      </c>
      <c r="D3625" s="1">
        <v>8584</v>
      </c>
      <c r="E3625">
        <v>4</v>
      </c>
      <c r="F3625" t="s">
        <v>14</v>
      </c>
      <c r="G3625" t="s">
        <v>9</v>
      </c>
      <c r="H3625" s="2">
        <v>42706</v>
      </c>
      <c r="I3625" s="2">
        <v>42714</v>
      </c>
      <c r="J3625" s="2">
        <v>42715</v>
      </c>
      <c r="K3625">
        <f t="shared" si="448"/>
        <v>1</v>
      </c>
      <c r="L3625" s="5" t="str">
        <f t="shared" si="449"/>
        <v>Saturday</v>
      </c>
      <c r="M3625" t="str">
        <f t="shared" si="450"/>
        <v>Sunday</v>
      </c>
      <c r="N3625" s="5">
        <f t="shared" si="451"/>
        <v>247.74</v>
      </c>
      <c r="O3625">
        <f t="shared" si="452"/>
        <v>8</v>
      </c>
      <c r="P3625">
        <f t="shared" si="453"/>
        <v>56</v>
      </c>
      <c r="Q3625" s="6">
        <f t="shared" si="454"/>
        <v>247.74</v>
      </c>
      <c r="R3625">
        <f t="shared" si="455"/>
        <v>18952.099999999999</v>
      </c>
    </row>
    <row r="3626" spans="1:18" x14ac:dyDescent="0.35">
      <c r="A3626" s="1">
        <v>3625</v>
      </c>
      <c r="B3626" s="7">
        <v>102.06</v>
      </c>
      <c r="C3626" s="1">
        <v>374026</v>
      </c>
      <c r="D3626" s="1">
        <v>8584</v>
      </c>
      <c r="E3626">
        <v>4</v>
      </c>
      <c r="F3626" t="s">
        <v>7</v>
      </c>
      <c r="G3626" t="s">
        <v>8</v>
      </c>
      <c r="H3626" s="2">
        <v>42706</v>
      </c>
      <c r="I3626" s="2">
        <v>42732</v>
      </c>
      <c r="J3626" s="2">
        <v>42734</v>
      </c>
      <c r="K3626">
        <f t="shared" si="448"/>
        <v>2</v>
      </c>
      <c r="L3626" s="5" t="str">
        <f t="shared" si="449"/>
        <v>Wednesday</v>
      </c>
      <c r="M3626" t="str">
        <f t="shared" si="450"/>
        <v>Friday</v>
      </c>
      <c r="N3626" s="5">
        <f t="shared" si="451"/>
        <v>204.12</v>
      </c>
      <c r="O3626">
        <f t="shared" si="452"/>
        <v>26</v>
      </c>
      <c r="P3626">
        <f t="shared" si="453"/>
        <v>212</v>
      </c>
      <c r="Q3626" s="6">
        <f t="shared" si="454"/>
        <v>102.06</v>
      </c>
      <c r="R3626">
        <f t="shared" si="455"/>
        <v>39173.702857142882</v>
      </c>
    </row>
    <row r="3627" spans="1:18" x14ac:dyDescent="0.35">
      <c r="A3627" s="1">
        <v>3626</v>
      </c>
      <c r="B3627" s="7">
        <v>100.56</v>
      </c>
      <c r="C3627" s="1">
        <v>97014</v>
      </c>
      <c r="D3627" s="1">
        <v>8584</v>
      </c>
      <c r="E3627">
        <v>4</v>
      </c>
      <c r="F3627" t="s">
        <v>14</v>
      </c>
      <c r="G3627" t="s">
        <v>9</v>
      </c>
      <c r="H3627" s="2">
        <v>42706</v>
      </c>
      <c r="I3627" s="2">
        <v>42706</v>
      </c>
      <c r="J3627" s="2">
        <v>42707</v>
      </c>
      <c r="K3627">
        <f t="shared" si="448"/>
        <v>1</v>
      </c>
      <c r="L3627" s="5" t="str">
        <f t="shared" si="449"/>
        <v>Friday</v>
      </c>
      <c r="M3627" t="str">
        <f t="shared" si="450"/>
        <v>Saturday</v>
      </c>
      <c r="N3627" s="5">
        <f t="shared" si="451"/>
        <v>100.56</v>
      </c>
      <c r="O3627">
        <f t="shared" si="452"/>
        <v>0</v>
      </c>
      <c r="P3627">
        <f t="shared" si="453"/>
        <v>51</v>
      </c>
      <c r="Q3627" s="6">
        <f t="shared" si="454"/>
        <v>100.56</v>
      </c>
      <c r="R3627">
        <f t="shared" si="455"/>
        <v>9939.880000000001</v>
      </c>
    </row>
    <row r="3628" spans="1:18" x14ac:dyDescent="0.35">
      <c r="A3628" s="1">
        <v>3627</v>
      </c>
      <c r="B3628" s="7">
        <v>323.68</v>
      </c>
      <c r="C3628" s="1">
        <v>1090112</v>
      </c>
      <c r="D3628" s="1">
        <v>8584</v>
      </c>
      <c r="E3628">
        <v>3</v>
      </c>
      <c r="F3628" t="s">
        <v>18</v>
      </c>
      <c r="G3628" t="s">
        <v>9</v>
      </c>
      <c r="H3628" s="2">
        <v>42706</v>
      </c>
      <c r="I3628" s="2">
        <v>42730</v>
      </c>
      <c r="J3628" s="2">
        <v>42732</v>
      </c>
      <c r="K3628">
        <f t="shared" si="448"/>
        <v>2</v>
      </c>
      <c r="L3628" s="5" t="str">
        <f t="shared" si="449"/>
        <v>Monday</v>
      </c>
      <c r="M3628" t="str">
        <f t="shared" si="450"/>
        <v>Wednesday</v>
      </c>
      <c r="N3628" s="5">
        <f t="shared" si="451"/>
        <v>647.36</v>
      </c>
      <c r="O3628">
        <f t="shared" si="452"/>
        <v>24</v>
      </c>
      <c r="P3628">
        <f t="shared" si="453"/>
        <v>8</v>
      </c>
      <c r="Q3628" s="6">
        <f t="shared" si="454"/>
        <v>323.68</v>
      </c>
      <c r="R3628">
        <f t="shared" si="455"/>
        <v>2554.3000000000002</v>
      </c>
    </row>
    <row r="3629" spans="1:18" x14ac:dyDescent="0.35">
      <c r="A3629" s="1">
        <v>3628</v>
      </c>
      <c r="B3629" s="7">
        <v>343.04</v>
      </c>
      <c r="C3629" s="1">
        <v>323744</v>
      </c>
      <c r="D3629" s="1">
        <v>8584</v>
      </c>
      <c r="E3629">
        <v>4</v>
      </c>
      <c r="F3629" t="s">
        <v>7</v>
      </c>
      <c r="G3629" t="s">
        <v>8</v>
      </c>
      <c r="H3629" s="2">
        <v>42706</v>
      </c>
      <c r="I3629" s="2">
        <v>42707</v>
      </c>
      <c r="J3629" s="2">
        <v>42708</v>
      </c>
      <c r="K3629">
        <f t="shared" si="448"/>
        <v>1</v>
      </c>
      <c r="L3629" s="5" t="str">
        <f t="shared" si="449"/>
        <v>Saturday</v>
      </c>
      <c r="M3629" t="str">
        <f t="shared" si="450"/>
        <v>Sunday</v>
      </c>
      <c r="N3629" s="5">
        <f t="shared" si="451"/>
        <v>343.04</v>
      </c>
      <c r="O3629">
        <f t="shared" si="452"/>
        <v>1</v>
      </c>
      <c r="P3629">
        <f t="shared" si="453"/>
        <v>350</v>
      </c>
      <c r="Q3629" s="6">
        <f t="shared" si="454"/>
        <v>343.04</v>
      </c>
      <c r="R3629">
        <f t="shared" si="455"/>
        <v>143234.50666666677</v>
      </c>
    </row>
    <row r="3630" spans="1:18" x14ac:dyDescent="0.35">
      <c r="A3630" s="1">
        <v>3629</v>
      </c>
      <c r="B3630" s="7">
        <v>75.78</v>
      </c>
      <c r="C3630" s="1">
        <v>2122458</v>
      </c>
      <c r="D3630" s="1">
        <v>8584</v>
      </c>
      <c r="E3630">
        <v>4</v>
      </c>
      <c r="F3630" t="s">
        <v>14</v>
      </c>
      <c r="G3630" t="s">
        <v>8</v>
      </c>
      <c r="H3630" s="2">
        <v>42706</v>
      </c>
      <c r="I3630" s="2">
        <v>42706</v>
      </c>
      <c r="J3630" s="2">
        <v>42707</v>
      </c>
      <c r="K3630">
        <f t="shared" si="448"/>
        <v>1</v>
      </c>
      <c r="L3630" s="5" t="str">
        <f t="shared" si="449"/>
        <v>Friday</v>
      </c>
      <c r="M3630" t="str">
        <f t="shared" si="450"/>
        <v>Saturday</v>
      </c>
      <c r="N3630" s="5">
        <f t="shared" si="451"/>
        <v>75.78</v>
      </c>
      <c r="O3630">
        <f t="shared" si="452"/>
        <v>0</v>
      </c>
      <c r="P3630">
        <f t="shared" si="453"/>
        <v>422</v>
      </c>
      <c r="Q3630" s="6">
        <f t="shared" si="454"/>
        <v>75.78</v>
      </c>
      <c r="R3630">
        <f t="shared" si="455"/>
        <v>70328.7</v>
      </c>
    </row>
    <row r="3631" spans="1:18" x14ac:dyDescent="0.35">
      <c r="A3631" s="1">
        <v>3630</v>
      </c>
      <c r="B3631" s="7">
        <v>126.11</v>
      </c>
      <c r="C3631" s="1">
        <v>1167514</v>
      </c>
      <c r="D3631" s="1">
        <v>8584</v>
      </c>
      <c r="E3631">
        <v>3</v>
      </c>
      <c r="F3631" t="s">
        <v>7</v>
      </c>
      <c r="G3631" t="s">
        <v>9</v>
      </c>
      <c r="H3631" s="2">
        <v>42706</v>
      </c>
      <c r="I3631" s="2">
        <v>42733</v>
      </c>
      <c r="J3631" s="2">
        <v>42735</v>
      </c>
      <c r="K3631">
        <f t="shared" si="448"/>
        <v>2</v>
      </c>
      <c r="L3631" s="5" t="str">
        <f t="shared" si="449"/>
        <v>Thursday</v>
      </c>
      <c r="M3631" t="str">
        <f t="shared" si="450"/>
        <v>Saturday</v>
      </c>
      <c r="N3631" s="5">
        <f t="shared" si="451"/>
        <v>252.22</v>
      </c>
      <c r="O3631">
        <f t="shared" si="452"/>
        <v>27</v>
      </c>
      <c r="P3631">
        <f t="shared" si="453"/>
        <v>72</v>
      </c>
      <c r="Q3631" s="6">
        <f t="shared" si="454"/>
        <v>126.11</v>
      </c>
      <c r="R3631">
        <f t="shared" si="455"/>
        <v>11788.889999999998</v>
      </c>
    </row>
    <row r="3632" spans="1:18" x14ac:dyDescent="0.35">
      <c r="A3632" s="1">
        <v>3631</v>
      </c>
      <c r="B3632" s="7">
        <v>246.58</v>
      </c>
      <c r="C3632" s="1">
        <v>21720</v>
      </c>
      <c r="D3632" s="1">
        <v>8584</v>
      </c>
      <c r="E3632">
        <v>5</v>
      </c>
      <c r="F3632" t="s">
        <v>14</v>
      </c>
      <c r="G3632" t="s">
        <v>9</v>
      </c>
      <c r="H3632" s="2">
        <v>42706</v>
      </c>
      <c r="I3632" s="2">
        <v>42707</v>
      </c>
      <c r="J3632" s="2">
        <v>42708</v>
      </c>
      <c r="K3632">
        <f t="shared" si="448"/>
        <v>1</v>
      </c>
      <c r="L3632" s="5" t="str">
        <f t="shared" si="449"/>
        <v>Saturday</v>
      </c>
      <c r="M3632" t="str">
        <f t="shared" si="450"/>
        <v>Sunday</v>
      </c>
      <c r="N3632" s="5">
        <f t="shared" si="451"/>
        <v>246.58</v>
      </c>
      <c r="O3632">
        <f t="shared" si="452"/>
        <v>1</v>
      </c>
      <c r="P3632">
        <f t="shared" si="453"/>
        <v>548</v>
      </c>
      <c r="Q3632" s="6">
        <f t="shared" si="454"/>
        <v>246.58</v>
      </c>
      <c r="R3632">
        <f t="shared" si="455"/>
        <v>232492.22766666641</v>
      </c>
    </row>
    <row r="3633" spans="1:18" x14ac:dyDescent="0.35">
      <c r="A3633" s="1">
        <v>3632</v>
      </c>
      <c r="B3633" s="7">
        <v>150.38</v>
      </c>
      <c r="C3633" s="1">
        <v>588588</v>
      </c>
      <c r="D3633" s="1">
        <v>8584</v>
      </c>
      <c r="E3633">
        <v>4</v>
      </c>
      <c r="F3633" t="s">
        <v>14</v>
      </c>
      <c r="G3633" t="s">
        <v>9</v>
      </c>
      <c r="H3633" s="2">
        <v>42706</v>
      </c>
      <c r="I3633" s="2">
        <v>42707</v>
      </c>
      <c r="J3633" s="2">
        <v>42708</v>
      </c>
      <c r="K3633">
        <f t="shared" si="448"/>
        <v>1</v>
      </c>
      <c r="L3633" s="5" t="str">
        <f t="shared" si="449"/>
        <v>Saturday</v>
      </c>
      <c r="M3633" t="str">
        <f t="shared" si="450"/>
        <v>Sunday</v>
      </c>
      <c r="N3633" s="5">
        <f t="shared" si="451"/>
        <v>150.38</v>
      </c>
      <c r="O3633">
        <f t="shared" si="452"/>
        <v>1</v>
      </c>
      <c r="P3633">
        <f t="shared" si="453"/>
        <v>112</v>
      </c>
      <c r="Q3633" s="6">
        <f t="shared" si="454"/>
        <v>150.38</v>
      </c>
      <c r="R3633">
        <f t="shared" si="455"/>
        <v>16107.186666666668</v>
      </c>
    </row>
    <row r="3634" spans="1:18" x14ac:dyDescent="0.35">
      <c r="A3634" s="1">
        <v>3633</v>
      </c>
      <c r="B3634" s="7">
        <v>228.9</v>
      </c>
      <c r="C3634" s="1">
        <v>21720</v>
      </c>
      <c r="D3634" s="1">
        <v>8584</v>
      </c>
      <c r="E3634">
        <v>5</v>
      </c>
      <c r="F3634" t="s">
        <v>14</v>
      </c>
      <c r="G3634" t="s">
        <v>9</v>
      </c>
      <c r="H3634" s="2">
        <v>42706</v>
      </c>
      <c r="I3634" s="2">
        <v>42708</v>
      </c>
      <c r="J3634" s="2">
        <v>42709</v>
      </c>
      <c r="K3634">
        <f t="shared" si="448"/>
        <v>1</v>
      </c>
      <c r="L3634" s="5" t="str">
        <f t="shared" si="449"/>
        <v>Sunday</v>
      </c>
      <c r="M3634" t="str">
        <f t="shared" si="450"/>
        <v>Monday</v>
      </c>
      <c r="N3634" s="5">
        <f t="shared" si="451"/>
        <v>228.9</v>
      </c>
      <c r="O3634">
        <f t="shared" si="452"/>
        <v>2</v>
      </c>
      <c r="P3634">
        <f t="shared" si="453"/>
        <v>548</v>
      </c>
      <c r="Q3634" s="6">
        <f t="shared" si="454"/>
        <v>228.9</v>
      </c>
      <c r="R3634">
        <f t="shared" si="455"/>
        <v>232492.22766666641</v>
      </c>
    </row>
    <row r="3635" spans="1:18" x14ac:dyDescent="0.35">
      <c r="A3635" s="1">
        <v>3634</v>
      </c>
      <c r="B3635" s="7">
        <v>221.96</v>
      </c>
      <c r="C3635" s="1">
        <v>1728430</v>
      </c>
      <c r="D3635" s="1">
        <v>8584</v>
      </c>
      <c r="E3635">
        <v>3</v>
      </c>
      <c r="F3635" t="s">
        <v>18</v>
      </c>
      <c r="G3635" t="s">
        <v>9</v>
      </c>
      <c r="H3635" s="2">
        <v>42706</v>
      </c>
      <c r="I3635" s="2">
        <v>42713</v>
      </c>
      <c r="J3635" s="2">
        <v>42714</v>
      </c>
      <c r="K3635">
        <f t="shared" si="448"/>
        <v>1</v>
      </c>
      <c r="L3635" s="5" t="str">
        <f t="shared" si="449"/>
        <v>Friday</v>
      </c>
      <c r="M3635" t="str">
        <f t="shared" si="450"/>
        <v>Saturday</v>
      </c>
      <c r="N3635" s="5">
        <f t="shared" si="451"/>
        <v>221.96</v>
      </c>
      <c r="O3635">
        <f t="shared" si="452"/>
        <v>7</v>
      </c>
      <c r="P3635">
        <f t="shared" si="453"/>
        <v>31</v>
      </c>
      <c r="Q3635" s="6">
        <f t="shared" si="454"/>
        <v>221.96</v>
      </c>
      <c r="R3635">
        <f t="shared" si="455"/>
        <v>17057.559999999998</v>
      </c>
    </row>
    <row r="3636" spans="1:18" x14ac:dyDescent="0.35">
      <c r="A3636" s="1">
        <v>3635</v>
      </c>
      <c r="B3636" s="7">
        <v>75.78</v>
      </c>
      <c r="C3636" s="1">
        <v>2122458</v>
      </c>
      <c r="D3636" s="1">
        <v>8584</v>
      </c>
      <c r="E3636">
        <v>4</v>
      </c>
      <c r="F3636" t="s">
        <v>14</v>
      </c>
      <c r="G3636" t="s">
        <v>8</v>
      </c>
      <c r="H3636" s="2">
        <v>42706</v>
      </c>
      <c r="I3636" s="2">
        <v>42706</v>
      </c>
      <c r="J3636" s="2">
        <v>42707</v>
      </c>
      <c r="K3636">
        <f t="shared" si="448"/>
        <v>1</v>
      </c>
      <c r="L3636" s="5" t="str">
        <f t="shared" si="449"/>
        <v>Friday</v>
      </c>
      <c r="M3636" t="str">
        <f t="shared" si="450"/>
        <v>Saturday</v>
      </c>
      <c r="N3636" s="5">
        <f t="shared" si="451"/>
        <v>75.78</v>
      </c>
      <c r="O3636">
        <f t="shared" si="452"/>
        <v>0</v>
      </c>
      <c r="P3636">
        <f t="shared" si="453"/>
        <v>422</v>
      </c>
      <c r="Q3636" s="6">
        <f t="shared" si="454"/>
        <v>75.78</v>
      </c>
      <c r="R3636">
        <f t="shared" si="455"/>
        <v>70328.7</v>
      </c>
    </row>
    <row r="3637" spans="1:18" x14ac:dyDescent="0.35">
      <c r="A3637" s="1">
        <v>3636</v>
      </c>
      <c r="B3637" s="7">
        <v>238.82</v>
      </c>
      <c r="C3637" s="1">
        <v>323744</v>
      </c>
      <c r="D3637" s="1">
        <v>8584</v>
      </c>
      <c r="E3637">
        <v>4</v>
      </c>
      <c r="F3637" t="s">
        <v>7</v>
      </c>
      <c r="G3637" t="s">
        <v>8</v>
      </c>
      <c r="H3637" s="2">
        <v>42706</v>
      </c>
      <c r="I3637" s="2">
        <v>42708</v>
      </c>
      <c r="J3637" s="2">
        <v>42709</v>
      </c>
      <c r="K3637">
        <f t="shared" si="448"/>
        <v>1</v>
      </c>
      <c r="L3637" s="5" t="str">
        <f t="shared" si="449"/>
        <v>Sunday</v>
      </c>
      <c r="M3637" t="str">
        <f t="shared" si="450"/>
        <v>Monday</v>
      </c>
      <c r="N3637" s="5">
        <f t="shared" si="451"/>
        <v>238.82</v>
      </c>
      <c r="O3637">
        <f t="shared" si="452"/>
        <v>2</v>
      </c>
      <c r="P3637">
        <f t="shared" si="453"/>
        <v>350</v>
      </c>
      <c r="Q3637" s="6">
        <f t="shared" si="454"/>
        <v>238.82</v>
      </c>
      <c r="R3637">
        <f t="shared" si="455"/>
        <v>143234.50666666677</v>
      </c>
    </row>
    <row r="3638" spans="1:18" x14ac:dyDescent="0.35">
      <c r="A3638" s="1">
        <v>3637</v>
      </c>
      <c r="B3638" s="7">
        <v>112.62</v>
      </c>
      <c r="C3638" s="1">
        <v>3226862</v>
      </c>
      <c r="D3638" s="1">
        <v>8584</v>
      </c>
      <c r="E3638">
        <v>3.5</v>
      </c>
      <c r="F3638" t="s">
        <v>7</v>
      </c>
      <c r="G3638" t="s">
        <v>9</v>
      </c>
      <c r="H3638" s="2">
        <v>42706</v>
      </c>
      <c r="I3638" s="2">
        <v>42710</v>
      </c>
      <c r="J3638" s="2">
        <v>42711</v>
      </c>
      <c r="K3638">
        <f t="shared" si="448"/>
        <v>1</v>
      </c>
      <c r="L3638" s="5" t="str">
        <f t="shared" si="449"/>
        <v>Tuesday</v>
      </c>
      <c r="M3638" t="str">
        <f t="shared" si="450"/>
        <v>Wednesday</v>
      </c>
      <c r="N3638" s="5">
        <f t="shared" si="451"/>
        <v>112.62</v>
      </c>
      <c r="O3638">
        <f t="shared" si="452"/>
        <v>4</v>
      </c>
      <c r="P3638">
        <f t="shared" si="453"/>
        <v>94</v>
      </c>
      <c r="Q3638" s="6">
        <f t="shared" si="454"/>
        <v>112.62</v>
      </c>
      <c r="R3638">
        <f t="shared" si="455"/>
        <v>22447.649999999987</v>
      </c>
    </row>
    <row r="3639" spans="1:18" x14ac:dyDescent="0.35">
      <c r="A3639" s="1">
        <v>3638</v>
      </c>
      <c r="B3639" s="7">
        <v>223.62</v>
      </c>
      <c r="C3639" s="1">
        <v>21720</v>
      </c>
      <c r="D3639" s="1">
        <v>8584</v>
      </c>
      <c r="E3639">
        <v>5</v>
      </c>
      <c r="F3639" t="s">
        <v>14</v>
      </c>
      <c r="G3639" t="s">
        <v>9</v>
      </c>
      <c r="H3639" s="2">
        <v>42706</v>
      </c>
      <c r="I3639" s="2">
        <v>42707</v>
      </c>
      <c r="J3639" s="2">
        <v>42708</v>
      </c>
      <c r="K3639">
        <f t="shared" si="448"/>
        <v>1</v>
      </c>
      <c r="L3639" s="5" t="str">
        <f t="shared" si="449"/>
        <v>Saturday</v>
      </c>
      <c r="M3639" t="str">
        <f t="shared" si="450"/>
        <v>Sunday</v>
      </c>
      <c r="N3639" s="5">
        <f t="shared" si="451"/>
        <v>223.62</v>
      </c>
      <c r="O3639">
        <f t="shared" si="452"/>
        <v>1</v>
      </c>
      <c r="P3639">
        <f t="shared" si="453"/>
        <v>548</v>
      </c>
      <c r="Q3639" s="6">
        <f t="shared" si="454"/>
        <v>223.62</v>
      </c>
      <c r="R3639">
        <f t="shared" si="455"/>
        <v>232492.22766666641</v>
      </c>
    </row>
    <row r="3640" spans="1:18" x14ac:dyDescent="0.35">
      <c r="A3640" s="1">
        <v>3639</v>
      </c>
      <c r="B3640" s="7">
        <v>100.58</v>
      </c>
      <c r="C3640" s="1">
        <v>97014</v>
      </c>
      <c r="D3640" s="1">
        <v>8584</v>
      </c>
      <c r="E3640">
        <v>4</v>
      </c>
      <c r="F3640" t="s">
        <v>14</v>
      </c>
      <c r="G3640" t="s">
        <v>9</v>
      </c>
      <c r="H3640" s="2">
        <v>42706</v>
      </c>
      <c r="I3640" s="2">
        <v>42707</v>
      </c>
      <c r="J3640" s="2">
        <v>42709</v>
      </c>
      <c r="K3640">
        <f t="shared" si="448"/>
        <v>2</v>
      </c>
      <c r="L3640" s="5" t="str">
        <f t="shared" si="449"/>
        <v>Saturday</v>
      </c>
      <c r="M3640" t="str">
        <f t="shared" si="450"/>
        <v>Monday</v>
      </c>
      <c r="N3640" s="5">
        <f t="shared" si="451"/>
        <v>201.16</v>
      </c>
      <c r="O3640">
        <f t="shared" si="452"/>
        <v>1</v>
      </c>
      <c r="P3640">
        <f t="shared" si="453"/>
        <v>51</v>
      </c>
      <c r="Q3640" s="6">
        <f t="shared" si="454"/>
        <v>100.58</v>
      </c>
      <c r="R3640">
        <f t="shared" si="455"/>
        <v>9939.880000000001</v>
      </c>
    </row>
    <row r="3641" spans="1:18" x14ac:dyDescent="0.35">
      <c r="A3641" s="1">
        <v>3640</v>
      </c>
      <c r="B3641" s="7">
        <v>52.4</v>
      </c>
      <c r="C3641" s="1">
        <v>884572</v>
      </c>
      <c r="D3641" s="1">
        <v>8584</v>
      </c>
      <c r="E3641">
        <v>3</v>
      </c>
      <c r="F3641" t="s">
        <v>7</v>
      </c>
      <c r="G3641" t="s">
        <v>9</v>
      </c>
      <c r="H3641" s="2">
        <v>42706</v>
      </c>
      <c r="I3641" s="2">
        <v>42707</v>
      </c>
      <c r="J3641" s="2">
        <v>42708</v>
      </c>
      <c r="K3641">
        <f t="shared" si="448"/>
        <v>1</v>
      </c>
      <c r="L3641" s="5" t="str">
        <f t="shared" si="449"/>
        <v>Saturday</v>
      </c>
      <c r="M3641" t="str">
        <f t="shared" si="450"/>
        <v>Sunday</v>
      </c>
      <c r="N3641" s="5">
        <f t="shared" si="451"/>
        <v>52.4</v>
      </c>
      <c r="O3641">
        <f t="shared" si="452"/>
        <v>1</v>
      </c>
      <c r="P3641">
        <f t="shared" si="453"/>
        <v>32</v>
      </c>
      <c r="Q3641" s="6">
        <f t="shared" si="454"/>
        <v>52.4</v>
      </c>
      <c r="R3641">
        <f t="shared" si="455"/>
        <v>4374.0400000000018</v>
      </c>
    </row>
    <row r="3642" spans="1:18" x14ac:dyDescent="0.35">
      <c r="A3642" s="1">
        <v>3641</v>
      </c>
      <c r="B3642" s="7">
        <v>34.5</v>
      </c>
      <c r="C3642" s="1">
        <v>568500</v>
      </c>
      <c r="D3642" s="1">
        <v>8584</v>
      </c>
      <c r="E3642">
        <v>2</v>
      </c>
      <c r="F3642" t="s">
        <v>7</v>
      </c>
      <c r="G3642" t="s">
        <v>8</v>
      </c>
      <c r="H3642" s="2">
        <v>42706</v>
      </c>
      <c r="I3642" s="2">
        <v>42715</v>
      </c>
      <c r="J3642" s="2">
        <v>42718</v>
      </c>
      <c r="K3642">
        <f t="shared" si="448"/>
        <v>3</v>
      </c>
      <c r="L3642" s="5" t="str">
        <f t="shared" si="449"/>
        <v>Sunday</v>
      </c>
      <c r="M3642" t="str">
        <f t="shared" si="450"/>
        <v>Wednesday</v>
      </c>
      <c r="N3642" s="5">
        <f t="shared" si="451"/>
        <v>103.5</v>
      </c>
      <c r="O3642">
        <f t="shared" si="452"/>
        <v>9</v>
      </c>
      <c r="P3642">
        <f t="shared" si="453"/>
        <v>22</v>
      </c>
      <c r="Q3642" s="6">
        <f t="shared" si="454"/>
        <v>34.5</v>
      </c>
      <c r="R3642">
        <f t="shared" si="455"/>
        <v>1840.7599999999979</v>
      </c>
    </row>
    <row r="3643" spans="1:18" x14ac:dyDescent="0.35">
      <c r="A3643" s="1">
        <v>3642</v>
      </c>
      <c r="B3643" s="7">
        <v>892.84</v>
      </c>
      <c r="C3643" s="1">
        <v>21720</v>
      </c>
      <c r="D3643" s="1">
        <v>8584</v>
      </c>
      <c r="E3643">
        <v>5</v>
      </c>
      <c r="F3643" t="s">
        <v>14</v>
      </c>
      <c r="G3643" t="s">
        <v>9</v>
      </c>
      <c r="H3643" s="2">
        <v>42706</v>
      </c>
      <c r="I3643" s="2">
        <v>42706</v>
      </c>
      <c r="J3643" s="2">
        <v>42707</v>
      </c>
      <c r="K3643">
        <f t="shared" si="448"/>
        <v>1</v>
      </c>
      <c r="L3643" s="5" t="str">
        <f t="shared" si="449"/>
        <v>Friday</v>
      </c>
      <c r="M3643" t="str">
        <f t="shared" si="450"/>
        <v>Saturday</v>
      </c>
      <c r="N3643" s="5">
        <f t="shared" si="451"/>
        <v>892.84</v>
      </c>
      <c r="O3643">
        <f t="shared" si="452"/>
        <v>0</v>
      </c>
      <c r="P3643">
        <f t="shared" si="453"/>
        <v>548</v>
      </c>
      <c r="Q3643" s="6">
        <f t="shared" si="454"/>
        <v>892.84</v>
      </c>
      <c r="R3643">
        <f t="shared" si="455"/>
        <v>232492.22766666641</v>
      </c>
    </row>
    <row r="3644" spans="1:18" x14ac:dyDescent="0.35">
      <c r="A3644" s="1">
        <v>3643</v>
      </c>
      <c r="B3644" s="7">
        <v>184.96</v>
      </c>
      <c r="C3644" s="1">
        <v>820214</v>
      </c>
      <c r="D3644" s="1">
        <v>8584</v>
      </c>
      <c r="E3644">
        <v>4</v>
      </c>
      <c r="F3644" t="s">
        <v>18</v>
      </c>
      <c r="G3644" t="s">
        <v>9</v>
      </c>
      <c r="H3644" s="2">
        <v>42706</v>
      </c>
      <c r="I3644" s="2">
        <v>42707</v>
      </c>
      <c r="J3644" s="2">
        <v>42709</v>
      </c>
      <c r="K3644">
        <f t="shared" si="448"/>
        <v>2</v>
      </c>
      <c r="L3644" s="5" t="str">
        <f t="shared" si="449"/>
        <v>Saturday</v>
      </c>
      <c r="M3644" t="str">
        <f t="shared" si="450"/>
        <v>Monday</v>
      </c>
      <c r="N3644" s="5">
        <f t="shared" si="451"/>
        <v>369.92</v>
      </c>
      <c r="O3644">
        <f t="shared" si="452"/>
        <v>1</v>
      </c>
      <c r="P3644">
        <f t="shared" si="453"/>
        <v>40</v>
      </c>
      <c r="Q3644" s="6">
        <f t="shared" si="454"/>
        <v>184.96</v>
      </c>
      <c r="R3644">
        <f t="shared" si="455"/>
        <v>17596.330000000002</v>
      </c>
    </row>
    <row r="3645" spans="1:18" x14ac:dyDescent="0.35">
      <c r="A3645" s="1">
        <v>3644</v>
      </c>
      <c r="B3645" s="7">
        <v>112.62</v>
      </c>
      <c r="C3645" s="1">
        <v>3226862</v>
      </c>
      <c r="D3645" s="1">
        <v>8584</v>
      </c>
      <c r="E3645">
        <v>3.5</v>
      </c>
      <c r="F3645" t="s">
        <v>7</v>
      </c>
      <c r="G3645" t="s">
        <v>9</v>
      </c>
      <c r="H3645" s="2">
        <v>42706</v>
      </c>
      <c r="I3645" s="2">
        <v>42714</v>
      </c>
      <c r="J3645" s="2">
        <v>42717</v>
      </c>
      <c r="K3645">
        <f t="shared" si="448"/>
        <v>3</v>
      </c>
      <c r="L3645" s="5" t="str">
        <f t="shared" si="449"/>
        <v>Saturday</v>
      </c>
      <c r="M3645" t="str">
        <f t="shared" si="450"/>
        <v>Tuesday</v>
      </c>
      <c r="N3645" s="5">
        <f t="shared" si="451"/>
        <v>337.86</v>
      </c>
      <c r="O3645">
        <f t="shared" si="452"/>
        <v>8</v>
      </c>
      <c r="P3645">
        <f t="shared" si="453"/>
        <v>94</v>
      </c>
      <c r="Q3645" s="6">
        <f t="shared" si="454"/>
        <v>112.62</v>
      </c>
      <c r="R3645">
        <f t="shared" si="455"/>
        <v>22447.649999999987</v>
      </c>
    </row>
    <row r="3646" spans="1:18" x14ac:dyDescent="0.35">
      <c r="A3646" s="1">
        <v>3645</v>
      </c>
      <c r="B3646" s="7">
        <v>23.72</v>
      </c>
      <c r="C3646" s="1">
        <v>451470</v>
      </c>
      <c r="D3646" s="1">
        <v>8584</v>
      </c>
      <c r="E3646">
        <v>2.5</v>
      </c>
      <c r="F3646" t="s">
        <v>10</v>
      </c>
      <c r="G3646" t="s">
        <v>9</v>
      </c>
      <c r="H3646" s="2">
        <v>42706</v>
      </c>
      <c r="I3646" s="2">
        <v>42710</v>
      </c>
      <c r="J3646" s="2">
        <v>42711</v>
      </c>
      <c r="K3646">
        <f t="shared" si="448"/>
        <v>1</v>
      </c>
      <c r="L3646" s="5" t="str">
        <f t="shared" si="449"/>
        <v>Tuesday</v>
      </c>
      <c r="M3646" t="str">
        <f t="shared" si="450"/>
        <v>Wednesday</v>
      </c>
      <c r="N3646" s="5">
        <f t="shared" si="451"/>
        <v>23.72</v>
      </c>
      <c r="O3646">
        <f t="shared" si="452"/>
        <v>4</v>
      </c>
      <c r="P3646">
        <f t="shared" si="453"/>
        <v>125</v>
      </c>
      <c r="Q3646" s="6">
        <f t="shared" si="454"/>
        <v>23.72</v>
      </c>
      <c r="R3646">
        <f t="shared" si="455"/>
        <v>5342.3600000000024</v>
      </c>
    </row>
    <row r="3647" spans="1:18" x14ac:dyDescent="0.35">
      <c r="A3647" s="1">
        <v>3646</v>
      </c>
      <c r="B3647" s="7">
        <v>299.5</v>
      </c>
      <c r="C3647" s="1">
        <v>21720</v>
      </c>
      <c r="D3647" s="1">
        <v>8584</v>
      </c>
      <c r="E3647">
        <v>5</v>
      </c>
      <c r="F3647" t="s">
        <v>14</v>
      </c>
      <c r="G3647" t="s">
        <v>9</v>
      </c>
      <c r="H3647" s="2">
        <v>42706</v>
      </c>
      <c r="I3647" s="2">
        <v>42733</v>
      </c>
      <c r="J3647" s="2">
        <v>42735</v>
      </c>
      <c r="K3647">
        <f t="shared" si="448"/>
        <v>2</v>
      </c>
      <c r="L3647" s="5" t="str">
        <f t="shared" si="449"/>
        <v>Thursday</v>
      </c>
      <c r="M3647" t="str">
        <f t="shared" si="450"/>
        <v>Saturday</v>
      </c>
      <c r="N3647" s="5">
        <f t="shared" si="451"/>
        <v>599</v>
      </c>
      <c r="O3647">
        <f t="shared" si="452"/>
        <v>27</v>
      </c>
      <c r="P3647">
        <f t="shared" si="453"/>
        <v>548</v>
      </c>
      <c r="Q3647" s="6">
        <f t="shared" si="454"/>
        <v>299.5</v>
      </c>
      <c r="R3647">
        <f t="shared" si="455"/>
        <v>232492.22766666641</v>
      </c>
    </row>
    <row r="3648" spans="1:18" x14ac:dyDescent="0.35">
      <c r="A3648" s="1">
        <v>3647</v>
      </c>
      <c r="B3648" s="7">
        <v>77.09</v>
      </c>
      <c r="C3648" s="1">
        <v>1372534</v>
      </c>
      <c r="D3648" s="1">
        <v>8584</v>
      </c>
      <c r="E3648">
        <v>3</v>
      </c>
      <c r="F3648" t="s">
        <v>7</v>
      </c>
      <c r="G3648" t="s">
        <v>8</v>
      </c>
      <c r="H3648" s="2">
        <v>42706</v>
      </c>
      <c r="I3648" s="2">
        <v>42714</v>
      </c>
      <c r="J3648" s="2">
        <v>42716</v>
      </c>
      <c r="K3648">
        <f t="shared" si="448"/>
        <v>2</v>
      </c>
      <c r="L3648" s="5" t="str">
        <f t="shared" si="449"/>
        <v>Saturday</v>
      </c>
      <c r="M3648" t="str">
        <f t="shared" si="450"/>
        <v>Monday</v>
      </c>
      <c r="N3648" s="5">
        <f t="shared" si="451"/>
        <v>154.18</v>
      </c>
      <c r="O3648">
        <f t="shared" si="452"/>
        <v>8</v>
      </c>
      <c r="P3648">
        <f t="shared" si="453"/>
        <v>17</v>
      </c>
      <c r="Q3648" s="6">
        <f t="shared" si="454"/>
        <v>77.09</v>
      </c>
      <c r="R3648">
        <f t="shared" si="455"/>
        <v>2539.179999999998</v>
      </c>
    </row>
    <row r="3649" spans="1:18" x14ac:dyDescent="0.35">
      <c r="A3649" s="1">
        <v>3648</v>
      </c>
      <c r="B3649" s="7">
        <v>216</v>
      </c>
      <c r="C3649" s="1">
        <v>1045844</v>
      </c>
      <c r="D3649" s="1">
        <v>8584</v>
      </c>
      <c r="E3649">
        <v>3</v>
      </c>
      <c r="F3649" t="s">
        <v>7</v>
      </c>
      <c r="G3649" t="s">
        <v>9</v>
      </c>
      <c r="H3649" s="2">
        <v>42706</v>
      </c>
      <c r="I3649" s="2">
        <v>42706</v>
      </c>
      <c r="J3649" s="2">
        <v>42707</v>
      </c>
      <c r="K3649">
        <f t="shared" si="448"/>
        <v>1</v>
      </c>
      <c r="L3649" s="5" t="str">
        <f t="shared" si="449"/>
        <v>Friday</v>
      </c>
      <c r="M3649" t="str">
        <f t="shared" si="450"/>
        <v>Saturday</v>
      </c>
      <c r="N3649" s="5">
        <f t="shared" si="451"/>
        <v>216</v>
      </c>
      <c r="O3649">
        <f t="shared" si="452"/>
        <v>0</v>
      </c>
      <c r="P3649">
        <f t="shared" si="453"/>
        <v>114</v>
      </c>
      <c r="Q3649" s="6">
        <f t="shared" si="454"/>
        <v>216</v>
      </c>
      <c r="R3649">
        <f t="shared" si="455"/>
        <v>35829.68</v>
      </c>
    </row>
    <row r="3650" spans="1:18" x14ac:dyDescent="0.35">
      <c r="A3650" s="1">
        <v>3649</v>
      </c>
      <c r="B3650" s="7">
        <v>204.166666666666</v>
      </c>
      <c r="C3650" s="1">
        <v>21720</v>
      </c>
      <c r="D3650" s="1">
        <v>8584</v>
      </c>
      <c r="E3650">
        <v>5</v>
      </c>
      <c r="F3650" t="s">
        <v>14</v>
      </c>
      <c r="G3650" t="s">
        <v>9</v>
      </c>
      <c r="H3650" s="2">
        <v>42706</v>
      </c>
      <c r="I3650" s="2">
        <v>42713</v>
      </c>
      <c r="J3650" s="2">
        <v>42716</v>
      </c>
      <c r="K3650">
        <f t="shared" si="448"/>
        <v>3</v>
      </c>
      <c r="L3650" s="5" t="str">
        <f t="shared" si="449"/>
        <v>Friday</v>
      </c>
      <c r="M3650" t="str">
        <f t="shared" si="450"/>
        <v>Monday</v>
      </c>
      <c r="N3650" s="5">
        <f t="shared" si="451"/>
        <v>612.49999999999795</v>
      </c>
      <c r="O3650">
        <f t="shared" si="452"/>
        <v>7</v>
      </c>
      <c r="P3650">
        <f t="shared" si="453"/>
        <v>548</v>
      </c>
      <c r="Q3650" s="6">
        <f t="shared" si="454"/>
        <v>204.166666666666</v>
      </c>
      <c r="R3650">
        <f t="shared" si="455"/>
        <v>232492.22766666641</v>
      </c>
    </row>
    <row r="3651" spans="1:18" x14ac:dyDescent="0.35">
      <c r="A3651" s="1">
        <v>3650</v>
      </c>
      <c r="B3651" s="7">
        <v>80.239999999999995</v>
      </c>
      <c r="C3651" s="1">
        <v>588588</v>
      </c>
      <c r="D3651" s="1">
        <v>8584</v>
      </c>
      <c r="E3651">
        <v>4</v>
      </c>
      <c r="F3651" t="s">
        <v>14</v>
      </c>
      <c r="G3651" t="s">
        <v>9</v>
      </c>
      <c r="H3651" s="2">
        <v>42706</v>
      </c>
      <c r="I3651" s="2">
        <v>42707</v>
      </c>
      <c r="J3651" s="2">
        <v>42709</v>
      </c>
      <c r="K3651">
        <f t="shared" ref="K3651:K3714" si="456">J3651-I3651</f>
        <v>2</v>
      </c>
      <c r="L3651" s="5" t="str">
        <f t="shared" ref="L3651:L3714" si="457">TEXT(I3651,"dddd")</f>
        <v>Saturday</v>
      </c>
      <c r="M3651" t="str">
        <f t="shared" ref="M3651:M3714" si="458">TEXT(J3651,"dddd")</f>
        <v>Monday</v>
      </c>
      <c r="N3651" s="5">
        <f t="shared" ref="N3651:N3714" si="459">B3651*K3651</f>
        <v>160.47999999999999</v>
      </c>
      <c r="O3651">
        <f t="shared" ref="O3651:O3714" si="460">I3651-H3651</f>
        <v>1</v>
      </c>
      <c r="P3651">
        <f t="shared" ref="P3651:P3714" si="461">COUNTIF($C:$C,C3651)</f>
        <v>112</v>
      </c>
      <c r="Q3651" s="6">
        <f t="shared" ref="Q3651:Q3714" si="462">B3651</f>
        <v>80.239999999999995</v>
      </c>
      <c r="R3651">
        <f t="shared" ref="R3651:R3714" si="463">SUMIF($C:$C,C3651,$N:$N)</f>
        <v>16107.186666666668</v>
      </c>
    </row>
    <row r="3652" spans="1:18" x14ac:dyDescent="0.35">
      <c r="A3652" s="1">
        <v>3651</v>
      </c>
      <c r="B3652" s="7">
        <v>239.06</v>
      </c>
      <c r="C3652" s="1">
        <v>323744</v>
      </c>
      <c r="D3652" s="1">
        <v>8584</v>
      </c>
      <c r="E3652">
        <v>4</v>
      </c>
      <c r="F3652" t="s">
        <v>7</v>
      </c>
      <c r="G3652" t="s">
        <v>8</v>
      </c>
      <c r="H3652" s="2">
        <v>42706</v>
      </c>
      <c r="I3652" s="2">
        <v>42707</v>
      </c>
      <c r="J3652" s="2">
        <v>42710</v>
      </c>
      <c r="K3652">
        <f t="shared" si="456"/>
        <v>3</v>
      </c>
      <c r="L3652" s="5" t="str">
        <f t="shared" si="457"/>
        <v>Saturday</v>
      </c>
      <c r="M3652" t="str">
        <f t="shared" si="458"/>
        <v>Tuesday</v>
      </c>
      <c r="N3652" s="5">
        <f t="shared" si="459"/>
        <v>717.18000000000006</v>
      </c>
      <c r="O3652">
        <f t="shared" si="460"/>
        <v>1</v>
      </c>
      <c r="P3652">
        <f t="shared" si="461"/>
        <v>350</v>
      </c>
      <c r="Q3652" s="6">
        <f t="shared" si="462"/>
        <v>239.06</v>
      </c>
      <c r="R3652">
        <f t="shared" si="463"/>
        <v>143234.50666666677</v>
      </c>
    </row>
    <row r="3653" spans="1:18" x14ac:dyDescent="0.35">
      <c r="A3653" s="1">
        <v>3652</v>
      </c>
      <c r="B3653" s="7">
        <v>86.32</v>
      </c>
      <c r="C3653" s="1">
        <v>318278</v>
      </c>
      <c r="D3653" s="1">
        <v>8584</v>
      </c>
      <c r="E3653">
        <v>3</v>
      </c>
      <c r="F3653" t="s">
        <v>7</v>
      </c>
      <c r="G3653" t="s">
        <v>9</v>
      </c>
      <c r="H3653" s="2">
        <v>42706</v>
      </c>
      <c r="I3653" s="2">
        <v>42706</v>
      </c>
      <c r="J3653" s="2">
        <v>42707</v>
      </c>
      <c r="K3653">
        <f t="shared" si="456"/>
        <v>1</v>
      </c>
      <c r="L3653" s="5" t="str">
        <f t="shared" si="457"/>
        <v>Friday</v>
      </c>
      <c r="M3653" t="str">
        <f t="shared" si="458"/>
        <v>Saturday</v>
      </c>
      <c r="N3653" s="5">
        <f t="shared" si="459"/>
        <v>86.32</v>
      </c>
      <c r="O3653">
        <f t="shared" si="460"/>
        <v>0</v>
      </c>
      <c r="P3653">
        <f t="shared" si="461"/>
        <v>56</v>
      </c>
      <c r="Q3653" s="6">
        <f t="shared" si="462"/>
        <v>86.32</v>
      </c>
      <c r="R3653">
        <f t="shared" si="463"/>
        <v>6472.4299999999976</v>
      </c>
    </row>
    <row r="3654" spans="1:18" x14ac:dyDescent="0.35">
      <c r="A3654" s="1">
        <v>3653</v>
      </c>
      <c r="B3654" s="7">
        <v>158.68</v>
      </c>
      <c r="C3654" s="1">
        <v>1045844</v>
      </c>
      <c r="D3654" s="1">
        <v>8584</v>
      </c>
      <c r="E3654">
        <v>3</v>
      </c>
      <c r="F3654" t="s">
        <v>7</v>
      </c>
      <c r="G3654" t="s">
        <v>9</v>
      </c>
      <c r="H3654" s="2">
        <v>42706</v>
      </c>
      <c r="I3654" s="2">
        <v>42707</v>
      </c>
      <c r="J3654" s="2">
        <v>42708</v>
      </c>
      <c r="K3654">
        <f t="shared" si="456"/>
        <v>1</v>
      </c>
      <c r="L3654" s="5" t="str">
        <f t="shared" si="457"/>
        <v>Saturday</v>
      </c>
      <c r="M3654" t="str">
        <f t="shared" si="458"/>
        <v>Sunday</v>
      </c>
      <c r="N3654" s="5">
        <f t="shared" si="459"/>
        <v>158.68</v>
      </c>
      <c r="O3654">
        <f t="shared" si="460"/>
        <v>1</v>
      </c>
      <c r="P3654">
        <f t="shared" si="461"/>
        <v>114</v>
      </c>
      <c r="Q3654" s="6">
        <f t="shared" si="462"/>
        <v>158.68</v>
      </c>
      <c r="R3654">
        <f t="shared" si="463"/>
        <v>35829.68</v>
      </c>
    </row>
    <row r="3655" spans="1:18" x14ac:dyDescent="0.35">
      <c r="A3655" s="1">
        <v>3654</v>
      </c>
      <c r="B3655" s="7">
        <v>48.36</v>
      </c>
      <c r="C3655" s="1">
        <v>2710530</v>
      </c>
      <c r="D3655" s="1">
        <v>8584</v>
      </c>
      <c r="E3655">
        <v>3</v>
      </c>
      <c r="F3655" t="s">
        <v>7</v>
      </c>
      <c r="G3655" t="s">
        <v>9</v>
      </c>
      <c r="H3655" s="2">
        <v>42706</v>
      </c>
      <c r="I3655" s="2">
        <v>42727</v>
      </c>
      <c r="J3655" s="2">
        <v>42729</v>
      </c>
      <c r="K3655">
        <f t="shared" si="456"/>
        <v>2</v>
      </c>
      <c r="L3655" s="5" t="str">
        <f t="shared" si="457"/>
        <v>Friday</v>
      </c>
      <c r="M3655" t="str">
        <f t="shared" si="458"/>
        <v>Sunday</v>
      </c>
      <c r="N3655" s="5">
        <f t="shared" si="459"/>
        <v>96.72</v>
      </c>
      <c r="O3655">
        <f t="shared" si="460"/>
        <v>21</v>
      </c>
      <c r="P3655">
        <f t="shared" si="461"/>
        <v>11</v>
      </c>
      <c r="Q3655" s="6">
        <f t="shared" si="462"/>
        <v>48.36</v>
      </c>
      <c r="R3655">
        <f t="shared" si="463"/>
        <v>1227.1400000000001</v>
      </c>
    </row>
    <row r="3656" spans="1:18" x14ac:dyDescent="0.35">
      <c r="A3656" s="1">
        <v>3655</v>
      </c>
      <c r="B3656" s="7">
        <v>427.21</v>
      </c>
      <c r="C3656" s="1">
        <v>2291162</v>
      </c>
      <c r="D3656" s="1">
        <v>8584</v>
      </c>
      <c r="E3656">
        <v>5</v>
      </c>
      <c r="F3656" t="s">
        <v>14</v>
      </c>
      <c r="G3656" t="s">
        <v>8</v>
      </c>
      <c r="H3656" s="2">
        <v>42706</v>
      </c>
      <c r="I3656" s="2">
        <v>42707</v>
      </c>
      <c r="J3656" s="2">
        <v>42709</v>
      </c>
      <c r="K3656">
        <f t="shared" si="456"/>
        <v>2</v>
      </c>
      <c r="L3656" s="5" t="str">
        <f t="shared" si="457"/>
        <v>Saturday</v>
      </c>
      <c r="M3656" t="str">
        <f t="shared" si="458"/>
        <v>Monday</v>
      </c>
      <c r="N3656" s="5">
        <f t="shared" si="459"/>
        <v>854.42</v>
      </c>
      <c r="O3656">
        <f t="shared" si="460"/>
        <v>1</v>
      </c>
      <c r="P3656">
        <f t="shared" si="461"/>
        <v>159</v>
      </c>
      <c r="Q3656" s="6">
        <f t="shared" si="462"/>
        <v>427.21</v>
      </c>
      <c r="R3656">
        <f t="shared" si="463"/>
        <v>72874.36000000003</v>
      </c>
    </row>
    <row r="3657" spans="1:18" x14ac:dyDescent="0.35">
      <c r="A3657" s="1">
        <v>3656</v>
      </c>
      <c r="B3657" s="7">
        <v>75.78</v>
      </c>
      <c r="C3657" s="1">
        <v>2122458</v>
      </c>
      <c r="D3657" s="1">
        <v>8584</v>
      </c>
      <c r="E3657">
        <v>4</v>
      </c>
      <c r="F3657" t="s">
        <v>14</v>
      </c>
      <c r="G3657" t="s">
        <v>8</v>
      </c>
      <c r="H3657" s="2">
        <v>42706</v>
      </c>
      <c r="I3657" s="2">
        <v>42715</v>
      </c>
      <c r="J3657" s="2">
        <v>42716</v>
      </c>
      <c r="K3657">
        <f t="shared" si="456"/>
        <v>1</v>
      </c>
      <c r="L3657" s="5" t="str">
        <f t="shared" si="457"/>
        <v>Sunday</v>
      </c>
      <c r="M3657" t="str">
        <f t="shared" si="458"/>
        <v>Monday</v>
      </c>
      <c r="N3657" s="5">
        <f t="shared" si="459"/>
        <v>75.78</v>
      </c>
      <c r="O3657">
        <f t="shared" si="460"/>
        <v>9</v>
      </c>
      <c r="P3657">
        <f t="shared" si="461"/>
        <v>422</v>
      </c>
      <c r="Q3657" s="6">
        <f t="shared" si="462"/>
        <v>75.78</v>
      </c>
      <c r="R3657">
        <f t="shared" si="463"/>
        <v>70328.7</v>
      </c>
    </row>
    <row r="3658" spans="1:18" x14ac:dyDescent="0.35">
      <c r="A3658" s="1">
        <v>3657</v>
      </c>
      <c r="B3658" s="7">
        <v>212.94</v>
      </c>
      <c r="C3658" s="1">
        <v>21720</v>
      </c>
      <c r="D3658" s="1">
        <v>8584</v>
      </c>
      <c r="E3658">
        <v>5</v>
      </c>
      <c r="F3658" t="s">
        <v>14</v>
      </c>
      <c r="G3658" t="s">
        <v>9</v>
      </c>
      <c r="H3658" s="2">
        <v>42706</v>
      </c>
      <c r="I3658" s="2">
        <v>42714</v>
      </c>
      <c r="J3658" s="2">
        <v>42715</v>
      </c>
      <c r="K3658">
        <f t="shared" si="456"/>
        <v>1</v>
      </c>
      <c r="L3658" s="5" t="str">
        <f t="shared" si="457"/>
        <v>Saturday</v>
      </c>
      <c r="M3658" t="str">
        <f t="shared" si="458"/>
        <v>Sunday</v>
      </c>
      <c r="N3658" s="5">
        <f t="shared" si="459"/>
        <v>212.94</v>
      </c>
      <c r="O3658">
        <f t="shared" si="460"/>
        <v>8</v>
      </c>
      <c r="P3658">
        <f t="shared" si="461"/>
        <v>548</v>
      </c>
      <c r="Q3658" s="6">
        <f t="shared" si="462"/>
        <v>212.94</v>
      </c>
      <c r="R3658">
        <f t="shared" si="463"/>
        <v>232492.22766666641</v>
      </c>
    </row>
    <row r="3659" spans="1:18" x14ac:dyDescent="0.35">
      <c r="A3659" s="1">
        <v>3658</v>
      </c>
      <c r="B3659" s="7">
        <v>49.32</v>
      </c>
      <c r="C3659" s="1">
        <v>330702</v>
      </c>
      <c r="D3659" s="1">
        <v>8584</v>
      </c>
      <c r="E3659">
        <v>3</v>
      </c>
      <c r="F3659" t="s">
        <v>7</v>
      </c>
      <c r="G3659" t="s">
        <v>9</v>
      </c>
      <c r="H3659" s="2">
        <v>42706</v>
      </c>
      <c r="I3659" s="2">
        <v>42707</v>
      </c>
      <c r="J3659" s="2">
        <v>42709</v>
      </c>
      <c r="K3659">
        <f t="shared" si="456"/>
        <v>2</v>
      </c>
      <c r="L3659" s="5" t="str">
        <f t="shared" si="457"/>
        <v>Saturday</v>
      </c>
      <c r="M3659" t="str">
        <f t="shared" si="458"/>
        <v>Monday</v>
      </c>
      <c r="N3659" s="5">
        <f t="shared" si="459"/>
        <v>98.64</v>
      </c>
      <c r="O3659">
        <f t="shared" si="460"/>
        <v>1</v>
      </c>
      <c r="P3659">
        <f t="shared" si="461"/>
        <v>62</v>
      </c>
      <c r="Q3659" s="6">
        <f t="shared" si="462"/>
        <v>49.32</v>
      </c>
      <c r="R3659">
        <f t="shared" si="463"/>
        <v>4890.1333333333341</v>
      </c>
    </row>
    <row r="3660" spans="1:18" x14ac:dyDescent="0.35">
      <c r="A3660" s="1">
        <v>3659</v>
      </c>
      <c r="B3660" s="7">
        <v>100.56</v>
      </c>
      <c r="C3660" s="1">
        <v>97014</v>
      </c>
      <c r="D3660" s="1">
        <v>8584</v>
      </c>
      <c r="E3660">
        <v>4</v>
      </c>
      <c r="F3660" t="s">
        <v>14</v>
      </c>
      <c r="G3660" t="s">
        <v>9</v>
      </c>
      <c r="H3660" s="2">
        <v>42706</v>
      </c>
      <c r="I3660" s="2">
        <v>42707</v>
      </c>
      <c r="J3660" s="2">
        <v>42708</v>
      </c>
      <c r="K3660">
        <f t="shared" si="456"/>
        <v>1</v>
      </c>
      <c r="L3660" s="5" t="str">
        <f t="shared" si="457"/>
        <v>Saturday</v>
      </c>
      <c r="M3660" t="str">
        <f t="shared" si="458"/>
        <v>Sunday</v>
      </c>
      <c r="N3660" s="5">
        <f t="shared" si="459"/>
        <v>100.56</v>
      </c>
      <c r="O3660">
        <f t="shared" si="460"/>
        <v>1</v>
      </c>
      <c r="P3660">
        <f t="shared" si="461"/>
        <v>51</v>
      </c>
      <c r="Q3660" s="6">
        <f t="shared" si="462"/>
        <v>100.56</v>
      </c>
      <c r="R3660">
        <f t="shared" si="463"/>
        <v>9939.880000000001</v>
      </c>
    </row>
    <row r="3661" spans="1:18" x14ac:dyDescent="0.35">
      <c r="A3661" s="1">
        <v>3660</v>
      </c>
      <c r="B3661" s="7">
        <v>114.96</v>
      </c>
      <c r="C3661" s="1">
        <v>3226862</v>
      </c>
      <c r="D3661" s="1">
        <v>8584</v>
      </c>
      <c r="E3661">
        <v>3.5</v>
      </c>
      <c r="F3661" t="s">
        <v>7</v>
      </c>
      <c r="G3661" t="s">
        <v>9</v>
      </c>
      <c r="H3661" s="2">
        <v>42706</v>
      </c>
      <c r="I3661" s="2">
        <v>42706</v>
      </c>
      <c r="J3661" s="2">
        <v>42707</v>
      </c>
      <c r="K3661">
        <f t="shared" si="456"/>
        <v>1</v>
      </c>
      <c r="L3661" s="5" t="str">
        <f t="shared" si="457"/>
        <v>Friday</v>
      </c>
      <c r="M3661" t="str">
        <f t="shared" si="458"/>
        <v>Saturday</v>
      </c>
      <c r="N3661" s="5">
        <f t="shared" si="459"/>
        <v>114.96</v>
      </c>
      <c r="O3661">
        <f t="shared" si="460"/>
        <v>0</v>
      </c>
      <c r="P3661">
        <f t="shared" si="461"/>
        <v>94</v>
      </c>
      <c r="Q3661" s="6">
        <f t="shared" si="462"/>
        <v>114.96</v>
      </c>
      <c r="R3661">
        <f t="shared" si="463"/>
        <v>22447.649999999987</v>
      </c>
    </row>
    <row r="3662" spans="1:18" x14ac:dyDescent="0.35">
      <c r="A3662" s="1">
        <v>3661</v>
      </c>
      <c r="B3662" s="7">
        <v>126.28</v>
      </c>
      <c r="C3662" s="1">
        <v>2122458</v>
      </c>
      <c r="D3662" s="1">
        <v>8584</v>
      </c>
      <c r="E3662">
        <v>4</v>
      </c>
      <c r="F3662" t="s">
        <v>14</v>
      </c>
      <c r="G3662" t="s">
        <v>8</v>
      </c>
      <c r="H3662" s="2">
        <v>42706</v>
      </c>
      <c r="I3662" s="2">
        <v>42727</v>
      </c>
      <c r="J3662" s="2">
        <v>42729</v>
      </c>
      <c r="K3662">
        <f t="shared" si="456"/>
        <v>2</v>
      </c>
      <c r="L3662" s="5" t="str">
        <f t="shared" si="457"/>
        <v>Friday</v>
      </c>
      <c r="M3662" t="str">
        <f t="shared" si="458"/>
        <v>Sunday</v>
      </c>
      <c r="N3662" s="5">
        <f t="shared" si="459"/>
        <v>252.56</v>
      </c>
      <c r="O3662">
        <f t="shared" si="460"/>
        <v>21</v>
      </c>
      <c r="P3662">
        <f t="shared" si="461"/>
        <v>422</v>
      </c>
      <c r="Q3662" s="6">
        <f t="shared" si="462"/>
        <v>126.28</v>
      </c>
      <c r="R3662">
        <f t="shared" si="463"/>
        <v>70328.7</v>
      </c>
    </row>
    <row r="3663" spans="1:18" x14ac:dyDescent="0.35">
      <c r="A3663" s="1">
        <v>3662</v>
      </c>
      <c r="B3663" s="7">
        <v>212.94</v>
      </c>
      <c r="C3663" s="1">
        <v>21720</v>
      </c>
      <c r="D3663" s="1">
        <v>8584</v>
      </c>
      <c r="E3663">
        <v>5</v>
      </c>
      <c r="F3663" t="s">
        <v>14</v>
      </c>
      <c r="G3663" t="s">
        <v>9</v>
      </c>
      <c r="H3663" s="2">
        <v>42706</v>
      </c>
      <c r="I3663" s="2">
        <v>42714</v>
      </c>
      <c r="J3663" s="2">
        <v>42715</v>
      </c>
      <c r="K3663">
        <f t="shared" si="456"/>
        <v>1</v>
      </c>
      <c r="L3663" s="5" t="str">
        <f t="shared" si="457"/>
        <v>Saturday</v>
      </c>
      <c r="M3663" t="str">
        <f t="shared" si="458"/>
        <v>Sunday</v>
      </c>
      <c r="N3663" s="5">
        <f t="shared" si="459"/>
        <v>212.94</v>
      </c>
      <c r="O3663">
        <f t="shared" si="460"/>
        <v>8</v>
      </c>
      <c r="P3663">
        <f t="shared" si="461"/>
        <v>548</v>
      </c>
      <c r="Q3663" s="6">
        <f t="shared" si="462"/>
        <v>212.94</v>
      </c>
      <c r="R3663">
        <f t="shared" si="463"/>
        <v>232492.22766666641</v>
      </c>
    </row>
    <row r="3664" spans="1:18" x14ac:dyDescent="0.35">
      <c r="A3664" s="1">
        <v>3663</v>
      </c>
      <c r="B3664" s="7">
        <v>24.96</v>
      </c>
      <c r="C3664" s="1">
        <v>525456</v>
      </c>
      <c r="D3664" s="1">
        <v>8584</v>
      </c>
      <c r="E3664">
        <v>2</v>
      </c>
      <c r="F3664" t="s">
        <v>10</v>
      </c>
      <c r="G3664" t="s">
        <v>9</v>
      </c>
      <c r="H3664" s="2">
        <v>42706</v>
      </c>
      <c r="I3664" s="2">
        <v>42707</v>
      </c>
      <c r="J3664" s="2">
        <v>42710</v>
      </c>
      <c r="K3664">
        <f t="shared" si="456"/>
        <v>3</v>
      </c>
      <c r="L3664" s="5" t="str">
        <f t="shared" si="457"/>
        <v>Saturday</v>
      </c>
      <c r="M3664" t="str">
        <f t="shared" si="458"/>
        <v>Tuesday</v>
      </c>
      <c r="N3664" s="5">
        <f t="shared" si="459"/>
        <v>74.88</v>
      </c>
      <c r="O3664">
        <f t="shared" si="460"/>
        <v>1</v>
      </c>
      <c r="P3664">
        <f t="shared" si="461"/>
        <v>3</v>
      </c>
      <c r="Q3664" s="6">
        <f t="shared" si="462"/>
        <v>24.96</v>
      </c>
      <c r="R3664">
        <f t="shared" si="463"/>
        <v>125.63999999999999</v>
      </c>
    </row>
    <row r="3665" spans="1:18" x14ac:dyDescent="0.35">
      <c r="A3665" s="1">
        <v>3664</v>
      </c>
      <c r="B3665" s="7">
        <v>240.14</v>
      </c>
      <c r="C3665" s="1">
        <v>323744</v>
      </c>
      <c r="D3665" s="1">
        <v>8584</v>
      </c>
      <c r="E3665">
        <v>4</v>
      </c>
      <c r="F3665" t="s">
        <v>7</v>
      </c>
      <c r="G3665" t="s">
        <v>8</v>
      </c>
      <c r="H3665" s="2">
        <v>42706</v>
      </c>
      <c r="I3665" s="2">
        <v>42710</v>
      </c>
      <c r="J3665" s="2">
        <v>42711</v>
      </c>
      <c r="K3665">
        <f t="shared" si="456"/>
        <v>1</v>
      </c>
      <c r="L3665" s="5" t="str">
        <f t="shared" si="457"/>
        <v>Tuesday</v>
      </c>
      <c r="M3665" t="str">
        <f t="shared" si="458"/>
        <v>Wednesday</v>
      </c>
      <c r="N3665" s="5">
        <f t="shared" si="459"/>
        <v>240.14</v>
      </c>
      <c r="O3665">
        <f t="shared" si="460"/>
        <v>4</v>
      </c>
      <c r="P3665">
        <f t="shared" si="461"/>
        <v>350</v>
      </c>
      <c r="Q3665" s="6">
        <f t="shared" si="462"/>
        <v>240.14</v>
      </c>
      <c r="R3665">
        <f t="shared" si="463"/>
        <v>143234.50666666677</v>
      </c>
    </row>
    <row r="3666" spans="1:18" x14ac:dyDescent="0.35">
      <c r="A3666" s="1">
        <v>3665</v>
      </c>
      <c r="B3666" s="7">
        <v>72.64</v>
      </c>
      <c r="C3666" s="1">
        <v>1196276</v>
      </c>
      <c r="D3666" s="1">
        <v>8584</v>
      </c>
      <c r="E3666">
        <v>3</v>
      </c>
      <c r="F3666" t="s">
        <v>7</v>
      </c>
      <c r="G3666" t="s">
        <v>9</v>
      </c>
      <c r="H3666" s="2">
        <v>42706</v>
      </c>
      <c r="I3666" s="2">
        <v>42708</v>
      </c>
      <c r="J3666" s="2">
        <v>42709</v>
      </c>
      <c r="K3666">
        <f t="shared" si="456"/>
        <v>1</v>
      </c>
      <c r="L3666" s="5" t="str">
        <f t="shared" si="457"/>
        <v>Sunday</v>
      </c>
      <c r="M3666" t="str">
        <f t="shared" si="458"/>
        <v>Monday</v>
      </c>
      <c r="N3666" s="5">
        <f t="shared" si="459"/>
        <v>72.64</v>
      </c>
      <c r="O3666">
        <f t="shared" si="460"/>
        <v>2</v>
      </c>
      <c r="P3666">
        <f t="shared" si="461"/>
        <v>58</v>
      </c>
      <c r="Q3666" s="6">
        <f t="shared" si="462"/>
        <v>72.64</v>
      </c>
      <c r="R3666">
        <f t="shared" si="463"/>
        <v>7074.6299999999983</v>
      </c>
    </row>
    <row r="3667" spans="1:18" x14ac:dyDescent="0.35">
      <c r="A3667" s="1">
        <v>3666</v>
      </c>
      <c r="B3667" s="7">
        <v>97.76</v>
      </c>
      <c r="C3667" s="1">
        <v>588588</v>
      </c>
      <c r="D3667" s="1">
        <v>8584</v>
      </c>
      <c r="E3667">
        <v>4</v>
      </c>
      <c r="F3667" t="s">
        <v>14</v>
      </c>
      <c r="G3667" t="s">
        <v>9</v>
      </c>
      <c r="H3667" s="2">
        <v>42706</v>
      </c>
      <c r="I3667" s="2">
        <v>42714</v>
      </c>
      <c r="J3667" s="2">
        <v>42716</v>
      </c>
      <c r="K3667">
        <f t="shared" si="456"/>
        <v>2</v>
      </c>
      <c r="L3667" s="5" t="str">
        <f t="shared" si="457"/>
        <v>Saturday</v>
      </c>
      <c r="M3667" t="str">
        <f t="shared" si="458"/>
        <v>Monday</v>
      </c>
      <c r="N3667" s="5">
        <f t="shared" si="459"/>
        <v>195.52</v>
      </c>
      <c r="O3667">
        <f t="shared" si="460"/>
        <v>8</v>
      </c>
      <c r="P3667">
        <f t="shared" si="461"/>
        <v>112</v>
      </c>
      <c r="Q3667" s="6">
        <f t="shared" si="462"/>
        <v>97.76</v>
      </c>
      <c r="R3667">
        <f t="shared" si="463"/>
        <v>16107.186666666668</v>
      </c>
    </row>
    <row r="3668" spans="1:18" x14ac:dyDescent="0.35">
      <c r="A3668" s="1">
        <v>3667</v>
      </c>
      <c r="B3668" s="7">
        <v>263</v>
      </c>
      <c r="C3668" s="1">
        <v>21720</v>
      </c>
      <c r="D3668" s="1">
        <v>8584</v>
      </c>
      <c r="E3668">
        <v>5</v>
      </c>
      <c r="F3668" t="s">
        <v>14</v>
      </c>
      <c r="G3668" t="s">
        <v>9</v>
      </c>
      <c r="H3668" s="2">
        <v>42706</v>
      </c>
      <c r="I3668" s="2">
        <v>42732</v>
      </c>
      <c r="J3668" s="2">
        <v>42734</v>
      </c>
      <c r="K3668">
        <f t="shared" si="456"/>
        <v>2</v>
      </c>
      <c r="L3668" s="5" t="str">
        <f t="shared" si="457"/>
        <v>Wednesday</v>
      </c>
      <c r="M3668" t="str">
        <f t="shared" si="458"/>
        <v>Friday</v>
      </c>
      <c r="N3668" s="5">
        <f t="shared" si="459"/>
        <v>526</v>
      </c>
      <c r="O3668">
        <f t="shared" si="460"/>
        <v>26</v>
      </c>
      <c r="P3668">
        <f t="shared" si="461"/>
        <v>548</v>
      </c>
      <c r="Q3668" s="6">
        <f t="shared" si="462"/>
        <v>263</v>
      </c>
      <c r="R3668">
        <f t="shared" si="463"/>
        <v>232492.22766666641</v>
      </c>
    </row>
    <row r="3669" spans="1:18" x14ac:dyDescent="0.35">
      <c r="A3669" s="1">
        <v>3668</v>
      </c>
      <c r="B3669" s="7">
        <v>46.79</v>
      </c>
      <c r="C3669" s="1">
        <v>1861908</v>
      </c>
      <c r="D3669" s="1">
        <v>8584</v>
      </c>
      <c r="E3669">
        <v>2.5</v>
      </c>
      <c r="F3669" t="s">
        <v>7</v>
      </c>
      <c r="G3669" t="s">
        <v>9</v>
      </c>
      <c r="H3669" s="2">
        <v>42706</v>
      </c>
      <c r="I3669" s="2">
        <v>42709</v>
      </c>
      <c r="J3669" s="2">
        <v>42711</v>
      </c>
      <c r="K3669">
        <f t="shared" si="456"/>
        <v>2</v>
      </c>
      <c r="L3669" s="5" t="str">
        <f t="shared" si="457"/>
        <v>Monday</v>
      </c>
      <c r="M3669" t="str">
        <f t="shared" si="458"/>
        <v>Wednesday</v>
      </c>
      <c r="N3669" s="5">
        <f t="shared" si="459"/>
        <v>93.58</v>
      </c>
      <c r="O3669">
        <f t="shared" si="460"/>
        <v>3</v>
      </c>
      <c r="P3669">
        <f t="shared" si="461"/>
        <v>111</v>
      </c>
      <c r="Q3669" s="6">
        <f t="shared" si="462"/>
        <v>46.79</v>
      </c>
      <c r="R3669">
        <f t="shared" si="463"/>
        <v>8664.9150000000009</v>
      </c>
    </row>
    <row r="3670" spans="1:18" x14ac:dyDescent="0.35">
      <c r="A3670" s="1">
        <v>3669</v>
      </c>
      <c r="B3670" s="7">
        <v>240.98</v>
      </c>
      <c r="C3670" s="1">
        <v>21720</v>
      </c>
      <c r="D3670" s="1">
        <v>8584</v>
      </c>
      <c r="E3670">
        <v>5</v>
      </c>
      <c r="F3670" t="s">
        <v>14</v>
      </c>
      <c r="G3670" t="s">
        <v>9</v>
      </c>
      <c r="H3670" s="2">
        <v>42706</v>
      </c>
      <c r="I3670" s="2">
        <v>42708</v>
      </c>
      <c r="J3670" s="2">
        <v>42709</v>
      </c>
      <c r="K3670">
        <f t="shared" si="456"/>
        <v>1</v>
      </c>
      <c r="L3670" s="5" t="str">
        <f t="shared" si="457"/>
        <v>Sunday</v>
      </c>
      <c r="M3670" t="str">
        <f t="shared" si="458"/>
        <v>Monday</v>
      </c>
      <c r="N3670" s="5">
        <f t="shared" si="459"/>
        <v>240.98</v>
      </c>
      <c r="O3670">
        <f t="shared" si="460"/>
        <v>2</v>
      </c>
      <c r="P3670">
        <f t="shared" si="461"/>
        <v>548</v>
      </c>
      <c r="Q3670" s="6">
        <f t="shared" si="462"/>
        <v>240.98</v>
      </c>
      <c r="R3670">
        <f t="shared" si="463"/>
        <v>232492.22766666641</v>
      </c>
    </row>
    <row r="3671" spans="1:18" x14ac:dyDescent="0.35">
      <c r="A3671" s="1">
        <v>3670</v>
      </c>
      <c r="B3671" s="7">
        <v>335.4</v>
      </c>
      <c r="C3671" s="1">
        <v>21720</v>
      </c>
      <c r="D3671" s="1">
        <v>8584</v>
      </c>
      <c r="E3671">
        <v>5</v>
      </c>
      <c r="F3671" t="s">
        <v>14</v>
      </c>
      <c r="G3671" t="s">
        <v>9</v>
      </c>
      <c r="H3671" s="2">
        <v>42706</v>
      </c>
      <c r="I3671" s="2">
        <v>42734</v>
      </c>
      <c r="J3671" s="2">
        <v>42736</v>
      </c>
      <c r="K3671">
        <f t="shared" si="456"/>
        <v>2</v>
      </c>
      <c r="L3671" s="5" t="str">
        <f t="shared" si="457"/>
        <v>Friday</v>
      </c>
      <c r="M3671" t="str">
        <f t="shared" si="458"/>
        <v>Sunday</v>
      </c>
      <c r="N3671" s="5">
        <f t="shared" si="459"/>
        <v>670.8</v>
      </c>
      <c r="O3671">
        <f t="shared" si="460"/>
        <v>28</v>
      </c>
      <c r="P3671">
        <f t="shared" si="461"/>
        <v>548</v>
      </c>
      <c r="Q3671" s="6">
        <f t="shared" si="462"/>
        <v>335.4</v>
      </c>
      <c r="R3671">
        <f t="shared" si="463"/>
        <v>232492.22766666641</v>
      </c>
    </row>
    <row r="3672" spans="1:18" x14ac:dyDescent="0.35">
      <c r="A3672" s="1">
        <v>3671</v>
      </c>
      <c r="B3672" s="7">
        <v>246.56</v>
      </c>
      <c r="C3672" s="1">
        <v>21720</v>
      </c>
      <c r="D3672" s="1">
        <v>8584</v>
      </c>
      <c r="E3672">
        <v>5</v>
      </c>
      <c r="F3672" t="s">
        <v>14</v>
      </c>
      <c r="G3672" t="s">
        <v>9</v>
      </c>
      <c r="H3672" s="2">
        <v>42706</v>
      </c>
      <c r="I3672" s="2">
        <v>42707</v>
      </c>
      <c r="J3672" s="2">
        <v>42708</v>
      </c>
      <c r="K3672">
        <f t="shared" si="456"/>
        <v>1</v>
      </c>
      <c r="L3672" s="5" t="str">
        <f t="shared" si="457"/>
        <v>Saturday</v>
      </c>
      <c r="M3672" t="str">
        <f t="shared" si="458"/>
        <v>Sunday</v>
      </c>
      <c r="N3672" s="5">
        <f t="shared" si="459"/>
        <v>246.56</v>
      </c>
      <c r="O3672">
        <f t="shared" si="460"/>
        <v>1</v>
      </c>
      <c r="P3672">
        <f t="shared" si="461"/>
        <v>548</v>
      </c>
      <c r="Q3672" s="6">
        <f t="shared" si="462"/>
        <v>246.56</v>
      </c>
      <c r="R3672">
        <f t="shared" si="463"/>
        <v>232492.22766666641</v>
      </c>
    </row>
    <row r="3673" spans="1:18" x14ac:dyDescent="0.35">
      <c r="A3673" s="1">
        <v>3672</v>
      </c>
      <c r="B3673" s="7">
        <v>294.26</v>
      </c>
      <c r="C3673" s="1">
        <v>133050</v>
      </c>
      <c r="D3673" s="1">
        <v>8584</v>
      </c>
      <c r="E3673">
        <v>4.5</v>
      </c>
      <c r="F3673" t="s">
        <v>14</v>
      </c>
      <c r="G3673" t="s">
        <v>9</v>
      </c>
      <c r="H3673" s="2">
        <v>42706</v>
      </c>
      <c r="I3673" s="2">
        <v>42708</v>
      </c>
      <c r="J3673" s="2">
        <v>42709</v>
      </c>
      <c r="K3673">
        <f t="shared" si="456"/>
        <v>1</v>
      </c>
      <c r="L3673" s="5" t="str">
        <f t="shared" si="457"/>
        <v>Sunday</v>
      </c>
      <c r="M3673" t="str">
        <f t="shared" si="458"/>
        <v>Monday</v>
      </c>
      <c r="N3673" s="5">
        <f t="shared" si="459"/>
        <v>294.26</v>
      </c>
      <c r="O3673">
        <f t="shared" si="460"/>
        <v>2</v>
      </c>
      <c r="P3673">
        <f t="shared" si="461"/>
        <v>51</v>
      </c>
      <c r="Q3673" s="6">
        <f t="shared" si="462"/>
        <v>294.26</v>
      </c>
      <c r="R3673">
        <f t="shared" si="463"/>
        <v>37915.120000000003</v>
      </c>
    </row>
    <row r="3674" spans="1:18" x14ac:dyDescent="0.35">
      <c r="A3674" s="1">
        <v>3673</v>
      </c>
      <c r="B3674" s="7">
        <v>158.9</v>
      </c>
      <c r="C3674" s="1">
        <v>2064160</v>
      </c>
      <c r="D3674" s="1">
        <v>8584</v>
      </c>
      <c r="E3674">
        <v>4</v>
      </c>
      <c r="F3674" t="s">
        <v>7</v>
      </c>
      <c r="G3674" t="s">
        <v>9</v>
      </c>
      <c r="H3674" s="2">
        <v>42706</v>
      </c>
      <c r="I3674" s="2">
        <v>42707</v>
      </c>
      <c r="J3674" s="2">
        <v>42709</v>
      </c>
      <c r="K3674">
        <f t="shared" si="456"/>
        <v>2</v>
      </c>
      <c r="L3674" s="5" t="str">
        <f t="shared" si="457"/>
        <v>Saturday</v>
      </c>
      <c r="M3674" t="str">
        <f t="shared" si="458"/>
        <v>Monday</v>
      </c>
      <c r="N3674" s="5">
        <f t="shared" si="459"/>
        <v>317.8</v>
      </c>
      <c r="O3674">
        <f t="shared" si="460"/>
        <v>1</v>
      </c>
      <c r="P3674">
        <f t="shared" si="461"/>
        <v>3</v>
      </c>
      <c r="Q3674" s="6">
        <f t="shared" si="462"/>
        <v>158.9</v>
      </c>
      <c r="R3674">
        <f t="shared" si="463"/>
        <v>983.08</v>
      </c>
    </row>
    <row r="3675" spans="1:18" x14ac:dyDescent="0.35">
      <c r="A3675" s="1">
        <v>3674</v>
      </c>
      <c r="B3675" s="7">
        <v>168.54</v>
      </c>
      <c r="C3675" s="1">
        <v>97014</v>
      </c>
      <c r="D3675" s="1">
        <v>8584</v>
      </c>
      <c r="E3675">
        <v>4</v>
      </c>
      <c r="F3675" t="s">
        <v>14</v>
      </c>
      <c r="G3675" t="s">
        <v>9</v>
      </c>
      <c r="H3675" s="2">
        <v>42706</v>
      </c>
      <c r="I3675" s="2">
        <v>42707</v>
      </c>
      <c r="J3675" s="2">
        <v>42709</v>
      </c>
      <c r="K3675">
        <f t="shared" si="456"/>
        <v>2</v>
      </c>
      <c r="L3675" s="5" t="str">
        <f t="shared" si="457"/>
        <v>Saturday</v>
      </c>
      <c r="M3675" t="str">
        <f t="shared" si="458"/>
        <v>Monday</v>
      </c>
      <c r="N3675" s="5">
        <f t="shared" si="459"/>
        <v>337.08</v>
      </c>
      <c r="O3675">
        <f t="shared" si="460"/>
        <v>1</v>
      </c>
      <c r="P3675">
        <f t="shared" si="461"/>
        <v>51</v>
      </c>
      <c r="Q3675" s="6">
        <f t="shared" si="462"/>
        <v>168.54</v>
      </c>
      <c r="R3675">
        <f t="shared" si="463"/>
        <v>9939.880000000001</v>
      </c>
    </row>
    <row r="3676" spans="1:18" x14ac:dyDescent="0.35">
      <c r="A3676" s="1">
        <v>3675</v>
      </c>
      <c r="B3676" s="7">
        <v>201.34</v>
      </c>
      <c r="C3676" s="1">
        <v>21720</v>
      </c>
      <c r="D3676" s="1">
        <v>8584</v>
      </c>
      <c r="E3676">
        <v>5</v>
      </c>
      <c r="F3676" t="s">
        <v>14</v>
      </c>
      <c r="G3676" t="s">
        <v>9</v>
      </c>
      <c r="H3676" s="2">
        <v>42706</v>
      </c>
      <c r="I3676" s="2">
        <v>42714</v>
      </c>
      <c r="J3676" s="2">
        <v>42716</v>
      </c>
      <c r="K3676">
        <f t="shared" si="456"/>
        <v>2</v>
      </c>
      <c r="L3676" s="5" t="str">
        <f t="shared" si="457"/>
        <v>Saturday</v>
      </c>
      <c r="M3676" t="str">
        <f t="shared" si="458"/>
        <v>Monday</v>
      </c>
      <c r="N3676" s="5">
        <f t="shared" si="459"/>
        <v>402.68</v>
      </c>
      <c r="O3676">
        <f t="shared" si="460"/>
        <v>8</v>
      </c>
      <c r="P3676">
        <f t="shared" si="461"/>
        <v>548</v>
      </c>
      <c r="Q3676" s="6">
        <f t="shared" si="462"/>
        <v>201.34</v>
      </c>
      <c r="R3676">
        <f t="shared" si="463"/>
        <v>232492.22766666641</v>
      </c>
    </row>
    <row r="3677" spans="1:18" x14ac:dyDescent="0.35">
      <c r="A3677" s="1">
        <v>3676</v>
      </c>
      <c r="B3677" s="7">
        <v>225.88</v>
      </c>
      <c r="C3677" s="1">
        <v>21720</v>
      </c>
      <c r="D3677" s="1">
        <v>8584</v>
      </c>
      <c r="E3677">
        <v>5</v>
      </c>
      <c r="F3677" t="s">
        <v>14</v>
      </c>
      <c r="G3677" t="s">
        <v>9</v>
      </c>
      <c r="H3677" s="2">
        <v>42706</v>
      </c>
      <c r="I3677" s="2">
        <v>42706</v>
      </c>
      <c r="J3677" s="2">
        <v>42707</v>
      </c>
      <c r="K3677">
        <f t="shared" si="456"/>
        <v>1</v>
      </c>
      <c r="L3677" s="5" t="str">
        <f t="shared" si="457"/>
        <v>Friday</v>
      </c>
      <c r="M3677" t="str">
        <f t="shared" si="458"/>
        <v>Saturday</v>
      </c>
      <c r="N3677" s="5">
        <f t="shared" si="459"/>
        <v>225.88</v>
      </c>
      <c r="O3677">
        <f t="shared" si="460"/>
        <v>0</v>
      </c>
      <c r="P3677">
        <f t="shared" si="461"/>
        <v>548</v>
      </c>
      <c r="Q3677" s="6">
        <f t="shared" si="462"/>
        <v>225.88</v>
      </c>
      <c r="R3677">
        <f t="shared" si="463"/>
        <v>232492.22766666641</v>
      </c>
    </row>
    <row r="3678" spans="1:18" x14ac:dyDescent="0.35">
      <c r="A3678" s="1">
        <v>3677</v>
      </c>
      <c r="B3678" s="7">
        <v>476.42</v>
      </c>
      <c r="C3678" s="1">
        <v>820214</v>
      </c>
      <c r="D3678" s="1">
        <v>8584</v>
      </c>
      <c r="E3678">
        <v>4</v>
      </c>
      <c r="F3678" t="s">
        <v>18</v>
      </c>
      <c r="G3678" t="s">
        <v>9</v>
      </c>
      <c r="H3678" s="2">
        <v>42706</v>
      </c>
      <c r="I3678" s="2">
        <v>42708</v>
      </c>
      <c r="J3678" s="2">
        <v>42709</v>
      </c>
      <c r="K3678">
        <f t="shared" si="456"/>
        <v>1</v>
      </c>
      <c r="L3678" s="5" t="str">
        <f t="shared" si="457"/>
        <v>Sunday</v>
      </c>
      <c r="M3678" t="str">
        <f t="shared" si="458"/>
        <v>Monday</v>
      </c>
      <c r="N3678" s="5">
        <f t="shared" si="459"/>
        <v>476.42</v>
      </c>
      <c r="O3678">
        <f t="shared" si="460"/>
        <v>2</v>
      </c>
      <c r="P3678">
        <f t="shared" si="461"/>
        <v>40</v>
      </c>
      <c r="Q3678" s="6">
        <f t="shared" si="462"/>
        <v>476.42</v>
      </c>
      <c r="R3678">
        <f t="shared" si="463"/>
        <v>17596.330000000002</v>
      </c>
    </row>
    <row r="3679" spans="1:18" x14ac:dyDescent="0.35">
      <c r="A3679" s="1">
        <v>3678</v>
      </c>
      <c r="B3679" s="7">
        <v>54.24</v>
      </c>
      <c r="C3679" s="1">
        <v>1861908</v>
      </c>
      <c r="D3679" s="1">
        <v>8584</v>
      </c>
      <c r="E3679">
        <v>2.5</v>
      </c>
      <c r="F3679" t="s">
        <v>7</v>
      </c>
      <c r="G3679" t="s">
        <v>9</v>
      </c>
      <c r="H3679" s="2">
        <v>42706</v>
      </c>
      <c r="I3679" s="2">
        <v>42707</v>
      </c>
      <c r="J3679" s="2">
        <v>42709</v>
      </c>
      <c r="K3679">
        <f t="shared" si="456"/>
        <v>2</v>
      </c>
      <c r="L3679" s="5" t="str">
        <f t="shared" si="457"/>
        <v>Saturday</v>
      </c>
      <c r="M3679" t="str">
        <f t="shared" si="458"/>
        <v>Monday</v>
      </c>
      <c r="N3679" s="5">
        <f t="shared" si="459"/>
        <v>108.48</v>
      </c>
      <c r="O3679">
        <f t="shared" si="460"/>
        <v>1</v>
      </c>
      <c r="P3679">
        <f t="shared" si="461"/>
        <v>111</v>
      </c>
      <c r="Q3679" s="6">
        <f t="shared" si="462"/>
        <v>54.24</v>
      </c>
      <c r="R3679">
        <f t="shared" si="463"/>
        <v>8664.9150000000009</v>
      </c>
    </row>
    <row r="3680" spans="1:18" x14ac:dyDescent="0.35">
      <c r="A3680" s="1">
        <v>3679</v>
      </c>
      <c r="B3680" s="7">
        <v>26.42</v>
      </c>
      <c r="C3680" s="1">
        <v>676386</v>
      </c>
      <c r="D3680" s="1">
        <v>8584</v>
      </c>
      <c r="E3680">
        <v>2</v>
      </c>
      <c r="F3680" t="s">
        <v>12</v>
      </c>
      <c r="G3680" t="s">
        <v>9</v>
      </c>
      <c r="H3680" s="2">
        <v>42706</v>
      </c>
      <c r="I3680" s="2">
        <v>42714</v>
      </c>
      <c r="J3680" s="2">
        <v>42715</v>
      </c>
      <c r="K3680">
        <f t="shared" si="456"/>
        <v>1</v>
      </c>
      <c r="L3680" s="5" t="str">
        <f t="shared" si="457"/>
        <v>Saturday</v>
      </c>
      <c r="M3680" t="str">
        <f t="shared" si="458"/>
        <v>Sunday</v>
      </c>
      <c r="N3680" s="5">
        <f t="shared" si="459"/>
        <v>26.42</v>
      </c>
      <c r="O3680">
        <f t="shared" si="460"/>
        <v>8</v>
      </c>
      <c r="P3680">
        <f t="shared" si="461"/>
        <v>50</v>
      </c>
      <c r="Q3680" s="6">
        <f t="shared" si="462"/>
        <v>26.42</v>
      </c>
      <c r="R3680">
        <f t="shared" si="463"/>
        <v>12635.359999999997</v>
      </c>
    </row>
    <row r="3681" spans="1:18" x14ac:dyDescent="0.35">
      <c r="A3681" s="1">
        <v>3680</v>
      </c>
      <c r="B3681" s="7">
        <v>145.9</v>
      </c>
      <c r="C3681" s="1">
        <v>588588</v>
      </c>
      <c r="D3681" s="1">
        <v>8584</v>
      </c>
      <c r="E3681">
        <v>4</v>
      </c>
      <c r="F3681" t="s">
        <v>14</v>
      </c>
      <c r="G3681" t="s">
        <v>9</v>
      </c>
      <c r="H3681" s="2">
        <v>42706</v>
      </c>
      <c r="I3681" s="2">
        <v>42707</v>
      </c>
      <c r="J3681" s="2">
        <v>42708</v>
      </c>
      <c r="K3681">
        <f t="shared" si="456"/>
        <v>1</v>
      </c>
      <c r="L3681" s="5" t="str">
        <f t="shared" si="457"/>
        <v>Saturday</v>
      </c>
      <c r="M3681" t="str">
        <f t="shared" si="458"/>
        <v>Sunday</v>
      </c>
      <c r="N3681" s="5">
        <f t="shared" si="459"/>
        <v>145.9</v>
      </c>
      <c r="O3681">
        <f t="shared" si="460"/>
        <v>1</v>
      </c>
      <c r="P3681">
        <f t="shared" si="461"/>
        <v>112</v>
      </c>
      <c r="Q3681" s="6">
        <f t="shared" si="462"/>
        <v>145.9</v>
      </c>
      <c r="R3681">
        <f t="shared" si="463"/>
        <v>16107.186666666668</v>
      </c>
    </row>
    <row r="3682" spans="1:18" x14ac:dyDescent="0.35">
      <c r="A3682" s="1">
        <v>3681</v>
      </c>
      <c r="B3682" s="7">
        <v>222.86</v>
      </c>
      <c r="C3682" s="1">
        <v>21720</v>
      </c>
      <c r="D3682" s="1">
        <v>8584</v>
      </c>
      <c r="E3682">
        <v>5</v>
      </c>
      <c r="F3682" t="s">
        <v>14</v>
      </c>
      <c r="G3682" t="s">
        <v>9</v>
      </c>
      <c r="H3682" s="2">
        <v>42707</v>
      </c>
      <c r="I3682" s="2">
        <v>42707</v>
      </c>
      <c r="J3682" s="2">
        <v>42710</v>
      </c>
      <c r="K3682">
        <f t="shared" si="456"/>
        <v>3</v>
      </c>
      <c r="L3682" s="5" t="str">
        <f t="shared" si="457"/>
        <v>Saturday</v>
      </c>
      <c r="M3682" t="str">
        <f t="shared" si="458"/>
        <v>Tuesday</v>
      </c>
      <c r="N3682" s="5">
        <f t="shared" si="459"/>
        <v>668.58</v>
      </c>
      <c r="O3682">
        <f t="shared" si="460"/>
        <v>0</v>
      </c>
      <c r="P3682">
        <f t="shared" si="461"/>
        <v>548</v>
      </c>
      <c r="Q3682" s="6">
        <f t="shared" si="462"/>
        <v>222.86</v>
      </c>
      <c r="R3682">
        <f t="shared" si="463"/>
        <v>232492.22766666641</v>
      </c>
    </row>
    <row r="3683" spans="1:18" x14ac:dyDescent="0.35">
      <c r="A3683" s="1">
        <v>3682</v>
      </c>
      <c r="B3683" s="7">
        <v>81.260000000000005</v>
      </c>
      <c r="C3683" s="1">
        <v>679526</v>
      </c>
      <c r="D3683" s="1">
        <v>8584</v>
      </c>
      <c r="E3683">
        <v>2</v>
      </c>
      <c r="F3683" t="s">
        <v>12</v>
      </c>
      <c r="G3683" t="s">
        <v>9</v>
      </c>
      <c r="H3683" s="2">
        <v>42707</v>
      </c>
      <c r="I3683" s="2">
        <v>42708</v>
      </c>
      <c r="J3683" s="2">
        <v>42709</v>
      </c>
      <c r="K3683">
        <f t="shared" si="456"/>
        <v>1</v>
      </c>
      <c r="L3683" s="5" t="str">
        <f t="shared" si="457"/>
        <v>Sunday</v>
      </c>
      <c r="M3683" t="str">
        <f t="shared" si="458"/>
        <v>Monday</v>
      </c>
      <c r="N3683" s="5">
        <f t="shared" si="459"/>
        <v>81.260000000000005</v>
      </c>
      <c r="O3683">
        <f t="shared" si="460"/>
        <v>1</v>
      </c>
      <c r="P3683">
        <f t="shared" si="461"/>
        <v>16</v>
      </c>
      <c r="Q3683" s="6">
        <f t="shared" si="462"/>
        <v>81.260000000000005</v>
      </c>
      <c r="R3683">
        <f t="shared" si="463"/>
        <v>2569.1800000000003</v>
      </c>
    </row>
    <row r="3684" spans="1:18" x14ac:dyDescent="0.35">
      <c r="A3684" s="1">
        <v>3683</v>
      </c>
      <c r="B3684" s="7">
        <v>83.04</v>
      </c>
      <c r="C3684" s="1">
        <v>318278</v>
      </c>
      <c r="D3684" s="1">
        <v>8584</v>
      </c>
      <c r="E3684">
        <v>3</v>
      </c>
      <c r="F3684" t="s">
        <v>7</v>
      </c>
      <c r="G3684" t="s">
        <v>9</v>
      </c>
      <c r="H3684" s="2">
        <v>42707</v>
      </c>
      <c r="I3684" s="2">
        <v>42708</v>
      </c>
      <c r="J3684" s="2">
        <v>42709</v>
      </c>
      <c r="K3684">
        <f t="shared" si="456"/>
        <v>1</v>
      </c>
      <c r="L3684" s="5" t="str">
        <f t="shared" si="457"/>
        <v>Sunday</v>
      </c>
      <c r="M3684" t="str">
        <f t="shared" si="458"/>
        <v>Monday</v>
      </c>
      <c r="N3684" s="5">
        <f t="shared" si="459"/>
        <v>83.04</v>
      </c>
      <c r="O3684">
        <f t="shared" si="460"/>
        <v>1</v>
      </c>
      <c r="P3684">
        <f t="shared" si="461"/>
        <v>56</v>
      </c>
      <c r="Q3684" s="6">
        <f t="shared" si="462"/>
        <v>83.04</v>
      </c>
      <c r="R3684">
        <f t="shared" si="463"/>
        <v>6472.4299999999976</v>
      </c>
    </row>
    <row r="3685" spans="1:18" x14ac:dyDescent="0.35">
      <c r="A3685" s="1">
        <v>3684</v>
      </c>
      <c r="B3685" s="7">
        <v>30.9</v>
      </c>
      <c r="C3685" s="1">
        <v>575340</v>
      </c>
      <c r="D3685" s="1">
        <v>8584</v>
      </c>
      <c r="E3685">
        <v>1</v>
      </c>
      <c r="F3685" t="s">
        <v>11</v>
      </c>
      <c r="G3685" t="s">
        <v>9</v>
      </c>
      <c r="H3685" s="2">
        <v>42707</v>
      </c>
      <c r="I3685" s="2">
        <v>42707</v>
      </c>
      <c r="J3685" s="2">
        <v>42708</v>
      </c>
      <c r="K3685">
        <f t="shared" si="456"/>
        <v>1</v>
      </c>
      <c r="L3685" s="5" t="str">
        <f t="shared" si="457"/>
        <v>Saturday</v>
      </c>
      <c r="M3685" t="str">
        <f t="shared" si="458"/>
        <v>Sunday</v>
      </c>
      <c r="N3685" s="5">
        <f t="shared" si="459"/>
        <v>30.9</v>
      </c>
      <c r="O3685">
        <f t="shared" si="460"/>
        <v>0</v>
      </c>
      <c r="P3685">
        <f t="shared" si="461"/>
        <v>76</v>
      </c>
      <c r="Q3685" s="6">
        <f t="shared" si="462"/>
        <v>30.9</v>
      </c>
      <c r="R3685">
        <f t="shared" si="463"/>
        <v>3668.8600000000006</v>
      </c>
    </row>
    <row r="3686" spans="1:18" x14ac:dyDescent="0.35">
      <c r="A3686" s="1">
        <v>3685</v>
      </c>
      <c r="B3686" s="7">
        <v>240.72</v>
      </c>
      <c r="C3686" s="1">
        <v>21720</v>
      </c>
      <c r="D3686" s="1">
        <v>8584</v>
      </c>
      <c r="E3686">
        <v>5</v>
      </c>
      <c r="F3686" t="s">
        <v>14</v>
      </c>
      <c r="G3686" t="s">
        <v>9</v>
      </c>
      <c r="H3686" s="2">
        <v>42707</v>
      </c>
      <c r="I3686" s="2">
        <v>42731</v>
      </c>
      <c r="J3686" s="2">
        <v>42733</v>
      </c>
      <c r="K3686">
        <f t="shared" si="456"/>
        <v>2</v>
      </c>
      <c r="L3686" s="5" t="str">
        <f t="shared" si="457"/>
        <v>Tuesday</v>
      </c>
      <c r="M3686" t="str">
        <f t="shared" si="458"/>
        <v>Thursday</v>
      </c>
      <c r="N3686" s="5">
        <f t="shared" si="459"/>
        <v>481.44</v>
      </c>
      <c r="O3686">
        <f t="shared" si="460"/>
        <v>24</v>
      </c>
      <c r="P3686">
        <f t="shared" si="461"/>
        <v>548</v>
      </c>
      <c r="Q3686" s="6">
        <f t="shared" si="462"/>
        <v>240.72</v>
      </c>
      <c r="R3686">
        <f t="shared" si="463"/>
        <v>232492.22766666641</v>
      </c>
    </row>
    <row r="3687" spans="1:18" x14ac:dyDescent="0.35">
      <c r="A3687" s="1">
        <v>3686</v>
      </c>
      <c r="B3687" s="7">
        <v>60.84</v>
      </c>
      <c r="C3687" s="1">
        <v>480554</v>
      </c>
      <c r="D3687" s="1">
        <v>8584</v>
      </c>
      <c r="E3687">
        <v>3</v>
      </c>
      <c r="F3687" t="s">
        <v>12</v>
      </c>
      <c r="G3687" t="s">
        <v>9</v>
      </c>
      <c r="H3687" s="2">
        <v>42707</v>
      </c>
      <c r="I3687" s="2">
        <v>42712</v>
      </c>
      <c r="J3687" s="2">
        <v>42713</v>
      </c>
      <c r="K3687">
        <f t="shared" si="456"/>
        <v>1</v>
      </c>
      <c r="L3687" s="5" t="str">
        <f t="shared" si="457"/>
        <v>Thursday</v>
      </c>
      <c r="M3687" t="str">
        <f t="shared" si="458"/>
        <v>Friday</v>
      </c>
      <c r="N3687" s="5">
        <f t="shared" si="459"/>
        <v>60.84</v>
      </c>
      <c r="O3687">
        <f t="shared" si="460"/>
        <v>5</v>
      </c>
      <c r="P3687">
        <f t="shared" si="461"/>
        <v>123</v>
      </c>
      <c r="Q3687" s="6">
        <f t="shared" si="462"/>
        <v>60.84</v>
      </c>
      <c r="R3687">
        <f t="shared" si="463"/>
        <v>14123.988333333329</v>
      </c>
    </row>
    <row r="3688" spans="1:18" x14ac:dyDescent="0.35">
      <c r="A3688" s="1">
        <v>3687</v>
      </c>
      <c r="B3688" s="7">
        <v>57.16</v>
      </c>
      <c r="C3688" s="1">
        <v>611830</v>
      </c>
      <c r="D3688" s="1">
        <v>8584</v>
      </c>
      <c r="E3688">
        <v>2</v>
      </c>
      <c r="F3688" t="s">
        <v>10</v>
      </c>
      <c r="G3688" t="s">
        <v>9</v>
      </c>
      <c r="H3688" s="2">
        <v>42707</v>
      </c>
      <c r="I3688" s="2">
        <v>42715</v>
      </c>
      <c r="J3688" s="2">
        <v>42716</v>
      </c>
      <c r="K3688">
        <f t="shared" si="456"/>
        <v>1</v>
      </c>
      <c r="L3688" s="5" t="str">
        <f t="shared" si="457"/>
        <v>Sunday</v>
      </c>
      <c r="M3688" t="str">
        <f t="shared" si="458"/>
        <v>Monday</v>
      </c>
      <c r="N3688" s="5">
        <f t="shared" si="459"/>
        <v>57.16</v>
      </c>
      <c r="O3688">
        <f t="shared" si="460"/>
        <v>8</v>
      </c>
      <c r="P3688">
        <f t="shared" si="461"/>
        <v>36</v>
      </c>
      <c r="Q3688" s="6">
        <f t="shared" si="462"/>
        <v>57.16</v>
      </c>
      <c r="R3688">
        <f t="shared" si="463"/>
        <v>4073.5199999999995</v>
      </c>
    </row>
    <row r="3689" spans="1:18" x14ac:dyDescent="0.35">
      <c r="A3689" s="1">
        <v>3688</v>
      </c>
      <c r="B3689" s="7">
        <v>25.28</v>
      </c>
      <c r="C3689" s="1">
        <v>451470</v>
      </c>
      <c r="D3689" s="1">
        <v>8584</v>
      </c>
      <c r="E3689">
        <v>2.5</v>
      </c>
      <c r="F3689" t="s">
        <v>10</v>
      </c>
      <c r="G3689" t="s">
        <v>9</v>
      </c>
      <c r="H3689" s="2">
        <v>42707</v>
      </c>
      <c r="I3689" s="2">
        <v>42710</v>
      </c>
      <c r="J3689" s="2">
        <v>42713</v>
      </c>
      <c r="K3689">
        <f t="shared" si="456"/>
        <v>3</v>
      </c>
      <c r="L3689" s="5" t="str">
        <f t="shared" si="457"/>
        <v>Tuesday</v>
      </c>
      <c r="M3689" t="str">
        <f t="shared" si="458"/>
        <v>Friday</v>
      </c>
      <c r="N3689" s="5">
        <f t="shared" si="459"/>
        <v>75.84</v>
      </c>
      <c r="O3689">
        <f t="shared" si="460"/>
        <v>3</v>
      </c>
      <c r="P3689">
        <f t="shared" si="461"/>
        <v>125</v>
      </c>
      <c r="Q3689" s="6">
        <f t="shared" si="462"/>
        <v>25.28</v>
      </c>
      <c r="R3689">
        <f t="shared" si="463"/>
        <v>5342.3600000000024</v>
      </c>
    </row>
    <row r="3690" spans="1:18" x14ac:dyDescent="0.35">
      <c r="A3690" s="1">
        <v>3689</v>
      </c>
      <c r="B3690" s="7">
        <v>100.76</v>
      </c>
      <c r="C3690" s="1">
        <v>97014</v>
      </c>
      <c r="D3690" s="1">
        <v>8584</v>
      </c>
      <c r="E3690">
        <v>4</v>
      </c>
      <c r="F3690" t="s">
        <v>14</v>
      </c>
      <c r="G3690" t="s">
        <v>9</v>
      </c>
      <c r="H3690" s="2">
        <v>42707</v>
      </c>
      <c r="I3690" s="2">
        <v>42707</v>
      </c>
      <c r="J3690" s="2">
        <v>42708</v>
      </c>
      <c r="K3690">
        <f t="shared" si="456"/>
        <v>1</v>
      </c>
      <c r="L3690" s="5" t="str">
        <f t="shared" si="457"/>
        <v>Saturday</v>
      </c>
      <c r="M3690" t="str">
        <f t="shared" si="458"/>
        <v>Sunday</v>
      </c>
      <c r="N3690" s="5">
        <f t="shared" si="459"/>
        <v>100.76</v>
      </c>
      <c r="O3690">
        <f t="shared" si="460"/>
        <v>0</v>
      </c>
      <c r="P3690">
        <f t="shared" si="461"/>
        <v>51</v>
      </c>
      <c r="Q3690" s="6">
        <f t="shared" si="462"/>
        <v>100.76</v>
      </c>
      <c r="R3690">
        <f t="shared" si="463"/>
        <v>9939.880000000001</v>
      </c>
    </row>
    <row r="3691" spans="1:18" x14ac:dyDescent="0.35">
      <c r="A3691" s="1">
        <v>3690</v>
      </c>
      <c r="B3691" s="7">
        <v>224.72666666666601</v>
      </c>
      <c r="C3691" s="1">
        <v>21720</v>
      </c>
      <c r="D3691" s="1">
        <v>8584</v>
      </c>
      <c r="E3691">
        <v>5</v>
      </c>
      <c r="F3691" t="s">
        <v>14</v>
      </c>
      <c r="G3691" t="s">
        <v>9</v>
      </c>
      <c r="H3691" s="2">
        <v>42707</v>
      </c>
      <c r="I3691" s="2">
        <v>42707</v>
      </c>
      <c r="J3691" s="2">
        <v>42708</v>
      </c>
      <c r="K3691">
        <f t="shared" si="456"/>
        <v>1</v>
      </c>
      <c r="L3691" s="5" t="str">
        <f t="shared" si="457"/>
        <v>Saturday</v>
      </c>
      <c r="M3691" t="str">
        <f t="shared" si="458"/>
        <v>Sunday</v>
      </c>
      <c r="N3691" s="5">
        <f t="shared" si="459"/>
        <v>224.72666666666601</v>
      </c>
      <c r="O3691">
        <f t="shared" si="460"/>
        <v>0</v>
      </c>
      <c r="P3691">
        <f t="shared" si="461"/>
        <v>548</v>
      </c>
      <c r="Q3691" s="6">
        <f t="shared" si="462"/>
        <v>224.72666666666601</v>
      </c>
      <c r="R3691">
        <f t="shared" si="463"/>
        <v>232492.22766666641</v>
      </c>
    </row>
    <row r="3692" spans="1:18" x14ac:dyDescent="0.35">
      <c r="A3692" s="1">
        <v>3691</v>
      </c>
      <c r="B3692" s="7">
        <v>213.36</v>
      </c>
      <c r="C3692" s="1">
        <v>21720</v>
      </c>
      <c r="D3692" s="1">
        <v>8584</v>
      </c>
      <c r="E3692">
        <v>5</v>
      </c>
      <c r="F3692" t="s">
        <v>14</v>
      </c>
      <c r="G3692" t="s">
        <v>9</v>
      </c>
      <c r="H3692" s="2">
        <v>42707</v>
      </c>
      <c r="I3692" s="2">
        <v>42708</v>
      </c>
      <c r="J3692" s="2">
        <v>42709</v>
      </c>
      <c r="K3692">
        <f t="shared" si="456"/>
        <v>1</v>
      </c>
      <c r="L3692" s="5" t="str">
        <f t="shared" si="457"/>
        <v>Sunday</v>
      </c>
      <c r="M3692" t="str">
        <f t="shared" si="458"/>
        <v>Monday</v>
      </c>
      <c r="N3692" s="5">
        <f t="shared" si="459"/>
        <v>213.36</v>
      </c>
      <c r="O3692">
        <f t="shared" si="460"/>
        <v>1</v>
      </c>
      <c r="P3692">
        <f t="shared" si="461"/>
        <v>548</v>
      </c>
      <c r="Q3692" s="6">
        <f t="shared" si="462"/>
        <v>213.36</v>
      </c>
      <c r="R3692">
        <f t="shared" si="463"/>
        <v>232492.22766666641</v>
      </c>
    </row>
    <row r="3693" spans="1:18" x14ac:dyDescent="0.35">
      <c r="A3693" s="1">
        <v>3692</v>
      </c>
      <c r="B3693" s="7">
        <v>207.76</v>
      </c>
      <c r="C3693" s="1">
        <v>21720</v>
      </c>
      <c r="D3693" s="1">
        <v>8584</v>
      </c>
      <c r="E3693">
        <v>5</v>
      </c>
      <c r="F3693" t="s">
        <v>14</v>
      </c>
      <c r="G3693" t="s">
        <v>9</v>
      </c>
      <c r="H3693" s="2">
        <v>42707</v>
      </c>
      <c r="I3693" s="2">
        <v>42709</v>
      </c>
      <c r="J3693" s="2">
        <v>42710</v>
      </c>
      <c r="K3693">
        <f t="shared" si="456"/>
        <v>1</v>
      </c>
      <c r="L3693" s="5" t="str">
        <f t="shared" si="457"/>
        <v>Monday</v>
      </c>
      <c r="M3693" t="str">
        <f t="shared" si="458"/>
        <v>Tuesday</v>
      </c>
      <c r="N3693" s="5">
        <f t="shared" si="459"/>
        <v>207.76</v>
      </c>
      <c r="O3693">
        <f t="shared" si="460"/>
        <v>2</v>
      </c>
      <c r="P3693">
        <f t="shared" si="461"/>
        <v>548</v>
      </c>
      <c r="Q3693" s="6">
        <f t="shared" si="462"/>
        <v>207.76</v>
      </c>
      <c r="R3693">
        <f t="shared" si="463"/>
        <v>232492.22766666641</v>
      </c>
    </row>
    <row r="3694" spans="1:18" x14ac:dyDescent="0.35">
      <c r="A3694" s="1">
        <v>3693</v>
      </c>
      <c r="B3694" s="7">
        <v>150.36000000000001</v>
      </c>
      <c r="C3694" s="1">
        <v>2122458</v>
      </c>
      <c r="D3694" s="1">
        <v>8584</v>
      </c>
      <c r="E3694">
        <v>4</v>
      </c>
      <c r="F3694" t="s">
        <v>14</v>
      </c>
      <c r="G3694" t="s">
        <v>8</v>
      </c>
      <c r="H3694" s="2">
        <v>42707</v>
      </c>
      <c r="I3694" s="2">
        <v>42730</v>
      </c>
      <c r="J3694" s="2">
        <v>42731</v>
      </c>
      <c r="K3694">
        <f t="shared" si="456"/>
        <v>1</v>
      </c>
      <c r="L3694" s="5" t="str">
        <f t="shared" si="457"/>
        <v>Monday</v>
      </c>
      <c r="M3694" t="str">
        <f t="shared" si="458"/>
        <v>Tuesday</v>
      </c>
      <c r="N3694" s="5">
        <f t="shared" si="459"/>
        <v>150.36000000000001</v>
      </c>
      <c r="O3694">
        <f t="shared" si="460"/>
        <v>23</v>
      </c>
      <c r="P3694">
        <f t="shared" si="461"/>
        <v>422</v>
      </c>
      <c r="Q3694" s="6">
        <f t="shared" si="462"/>
        <v>150.36000000000001</v>
      </c>
      <c r="R3694">
        <f t="shared" si="463"/>
        <v>70328.7</v>
      </c>
    </row>
    <row r="3695" spans="1:18" x14ac:dyDescent="0.35">
      <c r="A3695" s="1">
        <v>3694</v>
      </c>
      <c r="B3695" s="7">
        <v>56.16</v>
      </c>
      <c r="C3695" s="1">
        <v>575340</v>
      </c>
      <c r="D3695" s="1">
        <v>8584</v>
      </c>
      <c r="E3695">
        <v>1</v>
      </c>
      <c r="F3695" t="s">
        <v>11</v>
      </c>
      <c r="G3695" t="s">
        <v>9</v>
      </c>
      <c r="H3695" s="2">
        <v>42707</v>
      </c>
      <c r="I3695" s="2">
        <v>42727</v>
      </c>
      <c r="J3695" s="2">
        <v>42729</v>
      </c>
      <c r="K3695">
        <f t="shared" si="456"/>
        <v>2</v>
      </c>
      <c r="L3695" s="5" t="str">
        <f t="shared" si="457"/>
        <v>Friday</v>
      </c>
      <c r="M3695" t="str">
        <f t="shared" si="458"/>
        <v>Sunday</v>
      </c>
      <c r="N3695" s="5">
        <f t="shared" si="459"/>
        <v>112.32</v>
      </c>
      <c r="O3695">
        <f t="shared" si="460"/>
        <v>20</v>
      </c>
      <c r="P3695">
        <f t="shared" si="461"/>
        <v>76</v>
      </c>
      <c r="Q3695" s="6">
        <f t="shared" si="462"/>
        <v>56.16</v>
      </c>
      <c r="R3695">
        <f t="shared" si="463"/>
        <v>3668.8600000000006</v>
      </c>
    </row>
    <row r="3696" spans="1:18" x14ac:dyDescent="0.35">
      <c r="A3696" s="1">
        <v>3695</v>
      </c>
      <c r="B3696" s="7">
        <v>24.38</v>
      </c>
      <c r="C3696" s="1">
        <v>451470</v>
      </c>
      <c r="D3696" s="1">
        <v>8584</v>
      </c>
      <c r="E3696">
        <v>2.5</v>
      </c>
      <c r="F3696" t="s">
        <v>10</v>
      </c>
      <c r="G3696" t="s">
        <v>9</v>
      </c>
      <c r="H3696" s="2">
        <v>42707</v>
      </c>
      <c r="I3696" s="2">
        <v>42727</v>
      </c>
      <c r="J3696" s="2">
        <v>42730</v>
      </c>
      <c r="K3696">
        <f t="shared" si="456"/>
        <v>3</v>
      </c>
      <c r="L3696" s="5" t="str">
        <f t="shared" si="457"/>
        <v>Friday</v>
      </c>
      <c r="M3696" t="str">
        <f t="shared" si="458"/>
        <v>Monday</v>
      </c>
      <c r="N3696" s="5">
        <f t="shared" si="459"/>
        <v>73.14</v>
      </c>
      <c r="O3696">
        <f t="shared" si="460"/>
        <v>20</v>
      </c>
      <c r="P3696">
        <f t="shared" si="461"/>
        <v>125</v>
      </c>
      <c r="Q3696" s="6">
        <f t="shared" si="462"/>
        <v>24.38</v>
      </c>
      <c r="R3696">
        <f t="shared" si="463"/>
        <v>5342.3600000000024</v>
      </c>
    </row>
    <row r="3697" spans="1:18" x14ac:dyDescent="0.35">
      <c r="A3697" s="1">
        <v>3696</v>
      </c>
      <c r="B3697" s="7">
        <v>244.27</v>
      </c>
      <c r="C3697" s="1">
        <v>21720</v>
      </c>
      <c r="D3697" s="1">
        <v>8584</v>
      </c>
      <c r="E3697">
        <v>5</v>
      </c>
      <c r="F3697" t="s">
        <v>14</v>
      </c>
      <c r="G3697" t="s">
        <v>9</v>
      </c>
      <c r="H3697" s="2">
        <v>42707</v>
      </c>
      <c r="I3697" s="2">
        <v>42707</v>
      </c>
      <c r="J3697" s="2">
        <v>42709</v>
      </c>
      <c r="K3697">
        <f t="shared" si="456"/>
        <v>2</v>
      </c>
      <c r="L3697" s="5" t="str">
        <f t="shared" si="457"/>
        <v>Saturday</v>
      </c>
      <c r="M3697" t="str">
        <f t="shared" si="458"/>
        <v>Monday</v>
      </c>
      <c r="N3697" s="5">
        <f t="shared" si="459"/>
        <v>488.54</v>
      </c>
      <c r="O3697">
        <f t="shared" si="460"/>
        <v>0</v>
      </c>
      <c r="P3697">
        <f t="shared" si="461"/>
        <v>548</v>
      </c>
      <c r="Q3697" s="6">
        <f t="shared" si="462"/>
        <v>244.27</v>
      </c>
      <c r="R3697">
        <f t="shared" si="463"/>
        <v>232492.22766666641</v>
      </c>
    </row>
    <row r="3698" spans="1:18" x14ac:dyDescent="0.35">
      <c r="A3698" s="1">
        <v>3697</v>
      </c>
      <c r="B3698" s="7">
        <v>210.56</v>
      </c>
      <c r="C3698" s="1">
        <v>21720</v>
      </c>
      <c r="D3698" s="1">
        <v>8584</v>
      </c>
      <c r="E3698">
        <v>5</v>
      </c>
      <c r="F3698" t="s">
        <v>14</v>
      </c>
      <c r="G3698" t="s">
        <v>9</v>
      </c>
      <c r="H3698" s="2">
        <v>42707</v>
      </c>
      <c r="I3698" s="2">
        <v>42707</v>
      </c>
      <c r="J3698" s="2">
        <v>42708</v>
      </c>
      <c r="K3698">
        <f t="shared" si="456"/>
        <v>1</v>
      </c>
      <c r="L3698" s="5" t="str">
        <f t="shared" si="457"/>
        <v>Saturday</v>
      </c>
      <c r="M3698" t="str">
        <f t="shared" si="458"/>
        <v>Sunday</v>
      </c>
      <c r="N3698" s="5">
        <f t="shared" si="459"/>
        <v>210.56</v>
      </c>
      <c r="O3698">
        <f t="shared" si="460"/>
        <v>0</v>
      </c>
      <c r="P3698">
        <f t="shared" si="461"/>
        <v>548</v>
      </c>
      <c r="Q3698" s="6">
        <f t="shared" si="462"/>
        <v>210.56</v>
      </c>
      <c r="R3698">
        <f t="shared" si="463"/>
        <v>232492.22766666641</v>
      </c>
    </row>
    <row r="3699" spans="1:18" x14ac:dyDescent="0.35">
      <c r="A3699" s="1">
        <v>3698</v>
      </c>
      <c r="B3699" s="7">
        <v>58.54</v>
      </c>
      <c r="C3699" s="1">
        <v>1196262</v>
      </c>
      <c r="D3699" s="1">
        <v>8584</v>
      </c>
      <c r="E3699">
        <v>3</v>
      </c>
      <c r="F3699" t="s">
        <v>7</v>
      </c>
      <c r="G3699" t="s">
        <v>9</v>
      </c>
      <c r="H3699" s="2">
        <v>42707</v>
      </c>
      <c r="I3699" s="2">
        <v>42713</v>
      </c>
      <c r="J3699" s="2">
        <v>42715</v>
      </c>
      <c r="K3699">
        <f t="shared" si="456"/>
        <v>2</v>
      </c>
      <c r="L3699" s="5" t="str">
        <f t="shared" si="457"/>
        <v>Friday</v>
      </c>
      <c r="M3699" t="str">
        <f t="shared" si="458"/>
        <v>Sunday</v>
      </c>
      <c r="N3699" s="5">
        <f t="shared" si="459"/>
        <v>117.08</v>
      </c>
      <c r="O3699">
        <f t="shared" si="460"/>
        <v>6</v>
      </c>
      <c r="P3699">
        <f t="shared" si="461"/>
        <v>68</v>
      </c>
      <c r="Q3699" s="6">
        <f t="shared" si="462"/>
        <v>58.54</v>
      </c>
      <c r="R3699">
        <f t="shared" si="463"/>
        <v>7991.0400000000009</v>
      </c>
    </row>
    <row r="3700" spans="1:18" x14ac:dyDescent="0.35">
      <c r="A3700" s="1">
        <v>3699</v>
      </c>
      <c r="B3700" s="7">
        <v>170.14</v>
      </c>
      <c r="C3700" s="1">
        <v>2291162</v>
      </c>
      <c r="D3700" s="1">
        <v>8584</v>
      </c>
      <c r="E3700">
        <v>5</v>
      </c>
      <c r="F3700" t="s">
        <v>14</v>
      </c>
      <c r="G3700" t="s">
        <v>8</v>
      </c>
      <c r="H3700" s="2">
        <v>42707</v>
      </c>
      <c r="I3700" s="2">
        <v>42716</v>
      </c>
      <c r="J3700" s="2">
        <v>42719</v>
      </c>
      <c r="K3700">
        <f t="shared" si="456"/>
        <v>3</v>
      </c>
      <c r="L3700" s="5" t="str">
        <f t="shared" si="457"/>
        <v>Monday</v>
      </c>
      <c r="M3700" t="str">
        <f t="shared" si="458"/>
        <v>Thursday</v>
      </c>
      <c r="N3700" s="5">
        <f t="shared" si="459"/>
        <v>510.41999999999996</v>
      </c>
      <c r="O3700">
        <f t="shared" si="460"/>
        <v>9</v>
      </c>
      <c r="P3700">
        <f t="shared" si="461"/>
        <v>159</v>
      </c>
      <c r="Q3700" s="6">
        <f t="shared" si="462"/>
        <v>170.14</v>
      </c>
      <c r="R3700">
        <f t="shared" si="463"/>
        <v>72874.36000000003</v>
      </c>
    </row>
    <row r="3701" spans="1:18" x14ac:dyDescent="0.35">
      <c r="A3701" s="1">
        <v>3700</v>
      </c>
      <c r="B3701" s="7">
        <v>87.06</v>
      </c>
      <c r="C3701" s="1">
        <v>1372534</v>
      </c>
      <c r="D3701" s="1">
        <v>8584</v>
      </c>
      <c r="E3701">
        <v>3</v>
      </c>
      <c r="F3701" t="s">
        <v>7</v>
      </c>
      <c r="G3701" t="s">
        <v>8</v>
      </c>
      <c r="H3701" s="2">
        <v>42707</v>
      </c>
      <c r="I3701" s="2">
        <v>42707</v>
      </c>
      <c r="J3701" s="2">
        <v>42708</v>
      </c>
      <c r="K3701">
        <f t="shared" si="456"/>
        <v>1</v>
      </c>
      <c r="L3701" s="5" t="str">
        <f t="shared" si="457"/>
        <v>Saturday</v>
      </c>
      <c r="M3701" t="str">
        <f t="shared" si="458"/>
        <v>Sunday</v>
      </c>
      <c r="N3701" s="5">
        <f t="shared" si="459"/>
        <v>87.06</v>
      </c>
      <c r="O3701">
        <f t="shared" si="460"/>
        <v>0</v>
      </c>
      <c r="P3701">
        <f t="shared" si="461"/>
        <v>17</v>
      </c>
      <c r="Q3701" s="6">
        <f t="shared" si="462"/>
        <v>87.06</v>
      </c>
      <c r="R3701">
        <f t="shared" si="463"/>
        <v>2539.179999999998</v>
      </c>
    </row>
    <row r="3702" spans="1:18" x14ac:dyDescent="0.35">
      <c r="A3702" s="1">
        <v>3701</v>
      </c>
      <c r="B3702" s="7">
        <v>242.9</v>
      </c>
      <c r="C3702" s="1">
        <v>2122458</v>
      </c>
      <c r="D3702" s="1">
        <v>8584</v>
      </c>
      <c r="E3702">
        <v>4</v>
      </c>
      <c r="F3702" t="s">
        <v>14</v>
      </c>
      <c r="G3702" t="s">
        <v>8</v>
      </c>
      <c r="H3702" s="2">
        <v>42707</v>
      </c>
      <c r="I3702" s="2">
        <v>42713</v>
      </c>
      <c r="J3702" s="2">
        <v>42714</v>
      </c>
      <c r="K3702">
        <f t="shared" si="456"/>
        <v>1</v>
      </c>
      <c r="L3702" s="5" t="str">
        <f t="shared" si="457"/>
        <v>Friday</v>
      </c>
      <c r="M3702" t="str">
        <f t="shared" si="458"/>
        <v>Saturday</v>
      </c>
      <c r="N3702" s="5">
        <f t="shared" si="459"/>
        <v>242.9</v>
      </c>
      <c r="O3702">
        <f t="shared" si="460"/>
        <v>6</v>
      </c>
      <c r="P3702">
        <f t="shared" si="461"/>
        <v>422</v>
      </c>
      <c r="Q3702" s="6">
        <f t="shared" si="462"/>
        <v>242.9</v>
      </c>
      <c r="R3702">
        <f t="shared" si="463"/>
        <v>70328.7</v>
      </c>
    </row>
    <row r="3703" spans="1:18" x14ac:dyDescent="0.35">
      <c r="A3703" s="1">
        <v>3702</v>
      </c>
      <c r="B3703" s="7">
        <v>235.84</v>
      </c>
      <c r="C3703" s="1">
        <v>21720</v>
      </c>
      <c r="D3703" s="1">
        <v>8584</v>
      </c>
      <c r="E3703">
        <v>5</v>
      </c>
      <c r="F3703" t="s">
        <v>14</v>
      </c>
      <c r="G3703" t="s">
        <v>9</v>
      </c>
      <c r="H3703" s="2">
        <v>42707</v>
      </c>
      <c r="I3703" s="2">
        <v>42708</v>
      </c>
      <c r="J3703" s="2">
        <v>42709</v>
      </c>
      <c r="K3703">
        <f t="shared" si="456"/>
        <v>1</v>
      </c>
      <c r="L3703" s="5" t="str">
        <f t="shared" si="457"/>
        <v>Sunday</v>
      </c>
      <c r="M3703" t="str">
        <f t="shared" si="458"/>
        <v>Monday</v>
      </c>
      <c r="N3703" s="5">
        <f t="shared" si="459"/>
        <v>235.84</v>
      </c>
      <c r="O3703">
        <f t="shared" si="460"/>
        <v>1</v>
      </c>
      <c r="P3703">
        <f t="shared" si="461"/>
        <v>548</v>
      </c>
      <c r="Q3703" s="6">
        <f t="shared" si="462"/>
        <v>235.84</v>
      </c>
      <c r="R3703">
        <f t="shared" si="463"/>
        <v>232492.22766666641</v>
      </c>
    </row>
    <row r="3704" spans="1:18" x14ac:dyDescent="0.35">
      <c r="A3704" s="1">
        <v>3703</v>
      </c>
      <c r="B3704" s="7">
        <v>126.52</v>
      </c>
      <c r="C3704" s="1">
        <v>1045844</v>
      </c>
      <c r="D3704" s="1">
        <v>8584</v>
      </c>
      <c r="E3704">
        <v>3</v>
      </c>
      <c r="F3704" t="s">
        <v>7</v>
      </c>
      <c r="G3704" t="s">
        <v>9</v>
      </c>
      <c r="H3704" s="2">
        <v>42707</v>
      </c>
      <c r="I3704" s="2">
        <v>42707</v>
      </c>
      <c r="J3704" s="2">
        <v>42708</v>
      </c>
      <c r="K3704">
        <f t="shared" si="456"/>
        <v>1</v>
      </c>
      <c r="L3704" s="5" t="str">
        <f t="shared" si="457"/>
        <v>Saturday</v>
      </c>
      <c r="M3704" t="str">
        <f t="shared" si="458"/>
        <v>Sunday</v>
      </c>
      <c r="N3704" s="5">
        <f t="shared" si="459"/>
        <v>126.52</v>
      </c>
      <c r="O3704">
        <f t="shared" si="460"/>
        <v>0</v>
      </c>
      <c r="P3704">
        <f t="shared" si="461"/>
        <v>114</v>
      </c>
      <c r="Q3704" s="6">
        <f t="shared" si="462"/>
        <v>126.52</v>
      </c>
      <c r="R3704">
        <f t="shared" si="463"/>
        <v>35829.68</v>
      </c>
    </row>
    <row r="3705" spans="1:18" x14ac:dyDescent="0.35">
      <c r="A3705" s="1">
        <v>3704</v>
      </c>
      <c r="B3705" s="7">
        <v>62.68</v>
      </c>
      <c r="C3705" s="1">
        <v>561938</v>
      </c>
      <c r="D3705" s="1">
        <v>8584</v>
      </c>
      <c r="E3705">
        <v>2</v>
      </c>
      <c r="F3705" t="s">
        <v>7</v>
      </c>
      <c r="G3705" t="s">
        <v>9</v>
      </c>
      <c r="H3705" s="2">
        <v>42707</v>
      </c>
      <c r="I3705" s="2">
        <v>42708</v>
      </c>
      <c r="J3705" s="2">
        <v>42709</v>
      </c>
      <c r="K3705">
        <f t="shared" si="456"/>
        <v>1</v>
      </c>
      <c r="L3705" s="5" t="str">
        <f t="shared" si="457"/>
        <v>Sunday</v>
      </c>
      <c r="M3705" t="str">
        <f t="shared" si="458"/>
        <v>Monday</v>
      </c>
      <c r="N3705" s="5">
        <f t="shared" si="459"/>
        <v>62.68</v>
      </c>
      <c r="O3705">
        <f t="shared" si="460"/>
        <v>1</v>
      </c>
      <c r="P3705">
        <f t="shared" si="461"/>
        <v>44</v>
      </c>
      <c r="Q3705" s="6">
        <f t="shared" si="462"/>
        <v>62.68</v>
      </c>
      <c r="R3705">
        <f t="shared" si="463"/>
        <v>4086.2266666666669</v>
      </c>
    </row>
    <row r="3706" spans="1:18" x14ac:dyDescent="0.35">
      <c r="A3706" s="1">
        <v>3705</v>
      </c>
      <c r="B3706" s="7">
        <v>108</v>
      </c>
      <c r="C3706" s="1">
        <v>298160</v>
      </c>
      <c r="D3706" s="1">
        <v>8584</v>
      </c>
      <c r="E3706">
        <v>4</v>
      </c>
      <c r="F3706" t="s">
        <v>7</v>
      </c>
      <c r="G3706" t="s">
        <v>9</v>
      </c>
      <c r="H3706" s="2">
        <v>42707</v>
      </c>
      <c r="I3706" s="2">
        <v>42724</v>
      </c>
      <c r="J3706" s="2">
        <v>42726</v>
      </c>
      <c r="K3706">
        <f t="shared" si="456"/>
        <v>2</v>
      </c>
      <c r="L3706" s="5" t="str">
        <f t="shared" si="457"/>
        <v>Tuesday</v>
      </c>
      <c r="M3706" t="str">
        <f t="shared" si="458"/>
        <v>Thursday</v>
      </c>
      <c r="N3706" s="5">
        <f t="shared" si="459"/>
        <v>216</v>
      </c>
      <c r="O3706">
        <f t="shared" si="460"/>
        <v>17</v>
      </c>
      <c r="P3706">
        <f t="shared" si="461"/>
        <v>125</v>
      </c>
      <c r="Q3706" s="6">
        <f t="shared" si="462"/>
        <v>108</v>
      </c>
      <c r="R3706">
        <f t="shared" si="463"/>
        <v>19763.419999999995</v>
      </c>
    </row>
    <row r="3707" spans="1:18" x14ac:dyDescent="0.35">
      <c r="A3707" s="1">
        <v>3706</v>
      </c>
      <c r="B3707" s="7">
        <v>127.78</v>
      </c>
      <c r="C3707" s="1">
        <v>3226862</v>
      </c>
      <c r="D3707" s="1">
        <v>8584</v>
      </c>
      <c r="E3707">
        <v>3.5</v>
      </c>
      <c r="F3707" t="s">
        <v>7</v>
      </c>
      <c r="G3707" t="s">
        <v>9</v>
      </c>
      <c r="H3707" s="2">
        <v>42707</v>
      </c>
      <c r="I3707" s="2">
        <v>42720</v>
      </c>
      <c r="J3707" s="2">
        <v>42723</v>
      </c>
      <c r="K3707">
        <f t="shared" si="456"/>
        <v>3</v>
      </c>
      <c r="L3707" s="5" t="str">
        <f t="shared" si="457"/>
        <v>Friday</v>
      </c>
      <c r="M3707" t="str">
        <f t="shared" si="458"/>
        <v>Monday</v>
      </c>
      <c r="N3707" s="5">
        <f t="shared" si="459"/>
        <v>383.34000000000003</v>
      </c>
      <c r="O3707">
        <f t="shared" si="460"/>
        <v>13</v>
      </c>
      <c r="P3707">
        <f t="shared" si="461"/>
        <v>94</v>
      </c>
      <c r="Q3707" s="6">
        <f t="shared" si="462"/>
        <v>127.78</v>
      </c>
      <c r="R3707">
        <f t="shared" si="463"/>
        <v>22447.649999999987</v>
      </c>
    </row>
    <row r="3708" spans="1:18" x14ac:dyDescent="0.35">
      <c r="A3708" s="1">
        <v>3707</v>
      </c>
      <c r="B3708" s="7">
        <v>78.400000000000006</v>
      </c>
      <c r="C3708" s="1">
        <v>130890</v>
      </c>
      <c r="D3708" s="1">
        <v>8584</v>
      </c>
      <c r="E3708">
        <v>4</v>
      </c>
      <c r="F3708" t="s">
        <v>7</v>
      </c>
      <c r="G3708" t="s">
        <v>9</v>
      </c>
      <c r="H3708" s="2">
        <v>42707</v>
      </c>
      <c r="I3708" s="2">
        <v>42708</v>
      </c>
      <c r="J3708" s="2">
        <v>42709</v>
      </c>
      <c r="K3708">
        <f t="shared" si="456"/>
        <v>1</v>
      </c>
      <c r="L3708" s="5" t="str">
        <f t="shared" si="457"/>
        <v>Sunday</v>
      </c>
      <c r="M3708" t="str">
        <f t="shared" si="458"/>
        <v>Monday</v>
      </c>
      <c r="N3708" s="5">
        <f t="shared" si="459"/>
        <v>78.400000000000006</v>
      </c>
      <c r="O3708">
        <f t="shared" si="460"/>
        <v>1</v>
      </c>
      <c r="P3708">
        <f t="shared" si="461"/>
        <v>22</v>
      </c>
      <c r="Q3708" s="6">
        <f t="shared" si="462"/>
        <v>78.400000000000006</v>
      </c>
      <c r="R3708">
        <f t="shared" si="463"/>
        <v>2216.7799999999997</v>
      </c>
    </row>
    <row r="3709" spans="1:18" x14ac:dyDescent="0.35">
      <c r="A3709" s="1">
        <v>3708</v>
      </c>
      <c r="B3709" s="7">
        <v>35.299999999999997</v>
      </c>
      <c r="C3709" s="1">
        <v>568500</v>
      </c>
      <c r="D3709" s="1">
        <v>8584</v>
      </c>
      <c r="E3709">
        <v>2</v>
      </c>
      <c r="F3709" t="s">
        <v>7</v>
      </c>
      <c r="G3709" t="s">
        <v>8</v>
      </c>
      <c r="H3709" s="2">
        <v>42707</v>
      </c>
      <c r="I3709" s="2">
        <v>42734</v>
      </c>
      <c r="J3709" s="2">
        <v>42736</v>
      </c>
      <c r="K3709">
        <f t="shared" si="456"/>
        <v>2</v>
      </c>
      <c r="L3709" s="5" t="str">
        <f t="shared" si="457"/>
        <v>Friday</v>
      </c>
      <c r="M3709" t="str">
        <f t="shared" si="458"/>
        <v>Sunday</v>
      </c>
      <c r="N3709" s="5">
        <f t="shared" si="459"/>
        <v>70.599999999999994</v>
      </c>
      <c r="O3709">
        <f t="shared" si="460"/>
        <v>27</v>
      </c>
      <c r="P3709">
        <f t="shared" si="461"/>
        <v>22</v>
      </c>
      <c r="Q3709" s="6">
        <f t="shared" si="462"/>
        <v>35.299999999999997</v>
      </c>
      <c r="R3709">
        <f t="shared" si="463"/>
        <v>1840.7599999999979</v>
      </c>
    </row>
    <row r="3710" spans="1:18" x14ac:dyDescent="0.35">
      <c r="A3710" s="1">
        <v>3709</v>
      </c>
      <c r="B3710" s="7">
        <v>101.1</v>
      </c>
      <c r="C3710" s="1">
        <v>2428930</v>
      </c>
      <c r="D3710" s="1">
        <v>8584</v>
      </c>
      <c r="E3710">
        <v>3</v>
      </c>
      <c r="F3710" t="s">
        <v>7</v>
      </c>
      <c r="G3710" t="s">
        <v>8</v>
      </c>
      <c r="H3710" s="2">
        <v>42707</v>
      </c>
      <c r="I3710" s="2">
        <v>42715</v>
      </c>
      <c r="J3710" s="2">
        <v>42716</v>
      </c>
      <c r="K3710">
        <f t="shared" si="456"/>
        <v>1</v>
      </c>
      <c r="L3710" s="5" t="str">
        <f t="shared" si="457"/>
        <v>Sunday</v>
      </c>
      <c r="M3710" t="str">
        <f t="shared" si="458"/>
        <v>Monday</v>
      </c>
      <c r="N3710" s="5">
        <f t="shared" si="459"/>
        <v>101.1</v>
      </c>
      <c r="O3710">
        <f t="shared" si="460"/>
        <v>8</v>
      </c>
      <c r="P3710">
        <f t="shared" si="461"/>
        <v>72</v>
      </c>
      <c r="Q3710" s="6">
        <f t="shared" si="462"/>
        <v>101.1</v>
      </c>
      <c r="R3710">
        <f t="shared" si="463"/>
        <v>6459.46</v>
      </c>
    </row>
    <row r="3711" spans="1:18" x14ac:dyDescent="0.35">
      <c r="A3711" s="1">
        <v>3710</v>
      </c>
      <c r="B3711" s="7">
        <v>477.4</v>
      </c>
      <c r="C3711" s="1">
        <v>820214</v>
      </c>
      <c r="D3711" s="1">
        <v>8584</v>
      </c>
      <c r="E3711">
        <v>4</v>
      </c>
      <c r="F3711" t="s">
        <v>18</v>
      </c>
      <c r="G3711" t="s">
        <v>9</v>
      </c>
      <c r="H3711" s="2">
        <v>42707</v>
      </c>
      <c r="I3711" s="2">
        <v>42708</v>
      </c>
      <c r="J3711" s="2">
        <v>42709</v>
      </c>
      <c r="K3711">
        <f t="shared" si="456"/>
        <v>1</v>
      </c>
      <c r="L3711" s="5" t="str">
        <f t="shared" si="457"/>
        <v>Sunday</v>
      </c>
      <c r="M3711" t="str">
        <f t="shared" si="458"/>
        <v>Monday</v>
      </c>
      <c r="N3711" s="5">
        <f t="shared" si="459"/>
        <v>477.4</v>
      </c>
      <c r="O3711">
        <f t="shared" si="460"/>
        <v>1</v>
      </c>
      <c r="P3711">
        <f t="shared" si="461"/>
        <v>40</v>
      </c>
      <c r="Q3711" s="6">
        <f t="shared" si="462"/>
        <v>477.4</v>
      </c>
      <c r="R3711">
        <f t="shared" si="463"/>
        <v>17596.330000000002</v>
      </c>
    </row>
    <row r="3712" spans="1:18" x14ac:dyDescent="0.35">
      <c r="A3712" s="1">
        <v>3711</v>
      </c>
      <c r="B3712" s="7">
        <v>69.760000000000005</v>
      </c>
      <c r="C3712" s="1">
        <v>2428930</v>
      </c>
      <c r="D3712" s="1">
        <v>8584</v>
      </c>
      <c r="E3712">
        <v>3</v>
      </c>
      <c r="F3712" t="s">
        <v>7</v>
      </c>
      <c r="G3712" t="s">
        <v>8</v>
      </c>
      <c r="H3712" s="2">
        <v>42707</v>
      </c>
      <c r="I3712" s="2">
        <v>42709</v>
      </c>
      <c r="J3712" s="2">
        <v>42711</v>
      </c>
      <c r="K3712">
        <f t="shared" si="456"/>
        <v>2</v>
      </c>
      <c r="L3712" s="5" t="str">
        <f t="shared" si="457"/>
        <v>Monday</v>
      </c>
      <c r="M3712" t="str">
        <f t="shared" si="458"/>
        <v>Wednesday</v>
      </c>
      <c r="N3712" s="5">
        <f t="shared" si="459"/>
        <v>139.52000000000001</v>
      </c>
      <c r="O3712">
        <f t="shared" si="460"/>
        <v>2</v>
      </c>
      <c r="P3712">
        <f t="shared" si="461"/>
        <v>72</v>
      </c>
      <c r="Q3712" s="6">
        <f t="shared" si="462"/>
        <v>69.760000000000005</v>
      </c>
      <c r="R3712">
        <f t="shared" si="463"/>
        <v>6459.46</v>
      </c>
    </row>
    <row r="3713" spans="1:18" x14ac:dyDescent="0.35">
      <c r="A3713" s="1">
        <v>3712</v>
      </c>
      <c r="B3713" s="7">
        <v>16.28</v>
      </c>
      <c r="C3713" s="1">
        <v>575340</v>
      </c>
      <c r="D3713" s="1">
        <v>8584</v>
      </c>
      <c r="E3713">
        <v>1</v>
      </c>
      <c r="F3713" t="s">
        <v>11</v>
      </c>
      <c r="G3713" t="s">
        <v>9</v>
      </c>
      <c r="H3713" s="2">
        <v>42707</v>
      </c>
      <c r="I3713" s="2">
        <v>42708</v>
      </c>
      <c r="J3713" s="2">
        <v>42709</v>
      </c>
      <c r="K3713">
        <f t="shared" si="456"/>
        <v>1</v>
      </c>
      <c r="L3713" s="5" t="str">
        <f t="shared" si="457"/>
        <v>Sunday</v>
      </c>
      <c r="M3713" t="str">
        <f t="shared" si="458"/>
        <v>Monday</v>
      </c>
      <c r="N3713" s="5">
        <f t="shared" si="459"/>
        <v>16.28</v>
      </c>
      <c r="O3713">
        <f t="shared" si="460"/>
        <v>1</v>
      </c>
      <c r="P3713">
        <f t="shared" si="461"/>
        <v>76</v>
      </c>
      <c r="Q3713" s="6">
        <f t="shared" si="462"/>
        <v>16.28</v>
      </c>
      <c r="R3713">
        <f t="shared" si="463"/>
        <v>3668.8600000000006</v>
      </c>
    </row>
    <row r="3714" spans="1:18" x14ac:dyDescent="0.35">
      <c r="A3714" s="1">
        <v>3713</v>
      </c>
      <c r="B3714" s="7">
        <v>179.45</v>
      </c>
      <c r="C3714" s="1">
        <v>374026</v>
      </c>
      <c r="D3714" s="1">
        <v>8584</v>
      </c>
      <c r="E3714">
        <v>4</v>
      </c>
      <c r="F3714" t="s">
        <v>7</v>
      </c>
      <c r="G3714" t="s">
        <v>8</v>
      </c>
      <c r="H3714" s="2">
        <v>42707</v>
      </c>
      <c r="I3714" s="2">
        <v>42708</v>
      </c>
      <c r="J3714" s="2">
        <v>42709</v>
      </c>
      <c r="K3714">
        <f t="shared" si="456"/>
        <v>1</v>
      </c>
      <c r="L3714" s="5" t="str">
        <f t="shared" si="457"/>
        <v>Sunday</v>
      </c>
      <c r="M3714" t="str">
        <f t="shared" si="458"/>
        <v>Monday</v>
      </c>
      <c r="N3714" s="5">
        <f t="shared" si="459"/>
        <v>179.45</v>
      </c>
      <c r="O3714">
        <f t="shared" si="460"/>
        <v>1</v>
      </c>
      <c r="P3714">
        <f t="shared" si="461"/>
        <v>212</v>
      </c>
      <c r="Q3714" s="6">
        <f t="shared" si="462"/>
        <v>179.45</v>
      </c>
      <c r="R3714">
        <f t="shared" si="463"/>
        <v>39173.702857142882</v>
      </c>
    </row>
    <row r="3715" spans="1:18" x14ac:dyDescent="0.35">
      <c r="A3715" s="1">
        <v>3714</v>
      </c>
      <c r="B3715" s="7">
        <v>148.32</v>
      </c>
      <c r="C3715" s="1">
        <v>2122458</v>
      </c>
      <c r="D3715" s="1">
        <v>8584</v>
      </c>
      <c r="E3715">
        <v>4</v>
      </c>
      <c r="F3715" t="s">
        <v>14</v>
      </c>
      <c r="G3715" t="s">
        <v>8</v>
      </c>
      <c r="H3715" s="2">
        <v>42707</v>
      </c>
      <c r="I3715" s="2">
        <v>42708</v>
      </c>
      <c r="J3715" s="2">
        <v>42709</v>
      </c>
      <c r="K3715">
        <f t="shared" ref="K3715:K3778" si="464">J3715-I3715</f>
        <v>1</v>
      </c>
      <c r="L3715" s="5" t="str">
        <f t="shared" ref="L3715:L3778" si="465">TEXT(I3715,"dddd")</f>
        <v>Sunday</v>
      </c>
      <c r="M3715" t="str">
        <f t="shared" ref="M3715:M3778" si="466">TEXT(J3715,"dddd")</f>
        <v>Monday</v>
      </c>
      <c r="N3715" s="5">
        <f t="shared" ref="N3715:N3778" si="467">B3715*K3715</f>
        <v>148.32</v>
      </c>
      <c r="O3715">
        <f t="shared" ref="O3715:O3778" si="468">I3715-H3715</f>
        <v>1</v>
      </c>
      <c r="P3715">
        <f t="shared" ref="P3715:P3778" si="469">COUNTIF($C:$C,C3715)</f>
        <v>422</v>
      </c>
      <c r="Q3715" s="6">
        <f t="shared" ref="Q3715:Q3778" si="470">B3715</f>
        <v>148.32</v>
      </c>
      <c r="R3715">
        <f t="shared" ref="R3715:R3778" si="471">SUMIF($C:$C,C3715,$N:$N)</f>
        <v>70328.7</v>
      </c>
    </row>
    <row r="3716" spans="1:18" x14ac:dyDescent="0.35">
      <c r="A3716" s="1">
        <v>3715</v>
      </c>
      <c r="B3716" s="7">
        <v>116.47</v>
      </c>
      <c r="C3716" s="1">
        <v>2710530</v>
      </c>
      <c r="D3716" s="1">
        <v>8584</v>
      </c>
      <c r="E3716">
        <v>3</v>
      </c>
      <c r="F3716" t="s">
        <v>7</v>
      </c>
      <c r="G3716" t="s">
        <v>9</v>
      </c>
      <c r="H3716" s="2">
        <v>42707</v>
      </c>
      <c r="I3716" s="2">
        <v>42714</v>
      </c>
      <c r="J3716" s="2">
        <v>42716</v>
      </c>
      <c r="K3716">
        <f t="shared" si="464"/>
        <v>2</v>
      </c>
      <c r="L3716" s="5" t="str">
        <f t="shared" si="465"/>
        <v>Saturday</v>
      </c>
      <c r="M3716" t="str">
        <f t="shared" si="466"/>
        <v>Monday</v>
      </c>
      <c r="N3716" s="5">
        <f t="shared" si="467"/>
        <v>232.94</v>
      </c>
      <c r="O3716">
        <f t="shared" si="468"/>
        <v>7</v>
      </c>
      <c r="P3716">
        <f t="shared" si="469"/>
        <v>11</v>
      </c>
      <c r="Q3716" s="6">
        <f t="shared" si="470"/>
        <v>116.47</v>
      </c>
      <c r="R3716">
        <f t="shared" si="471"/>
        <v>1227.1400000000001</v>
      </c>
    </row>
    <row r="3717" spans="1:18" x14ac:dyDescent="0.35">
      <c r="A3717" s="1">
        <v>3716</v>
      </c>
      <c r="B3717" s="7">
        <v>52.28</v>
      </c>
      <c r="C3717" s="1">
        <v>1006520</v>
      </c>
      <c r="D3717" s="1">
        <v>8584</v>
      </c>
      <c r="E3717">
        <v>3</v>
      </c>
      <c r="F3717" t="s">
        <v>7</v>
      </c>
      <c r="G3717" t="s">
        <v>9</v>
      </c>
      <c r="H3717" s="2">
        <v>42707</v>
      </c>
      <c r="I3717" s="2">
        <v>42708</v>
      </c>
      <c r="J3717" s="2">
        <v>42709</v>
      </c>
      <c r="K3717">
        <f t="shared" si="464"/>
        <v>1</v>
      </c>
      <c r="L3717" s="5" t="str">
        <f t="shared" si="465"/>
        <v>Sunday</v>
      </c>
      <c r="M3717" t="str">
        <f t="shared" si="466"/>
        <v>Monday</v>
      </c>
      <c r="N3717" s="5">
        <f t="shared" si="467"/>
        <v>52.28</v>
      </c>
      <c r="O3717">
        <f t="shared" si="468"/>
        <v>1</v>
      </c>
      <c r="P3717">
        <f t="shared" si="469"/>
        <v>160</v>
      </c>
      <c r="Q3717" s="6">
        <f t="shared" si="470"/>
        <v>52.28</v>
      </c>
      <c r="R3717">
        <f t="shared" si="471"/>
        <v>11107.969999999996</v>
      </c>
    </row>
    <row r="3718" spans="1:18" x14ac:dyDescent="0.35">
      <c r="A3718" s="1">
        <v>3717</v>
      </c>
      <c r="B3718" s="7">
        <v>68.239999999999995</v>
      </c>
      <c r="C3718" s="1">
        <v>1196262</v>
      </c>
      <c r="D3718" s="1">
        <v>8584</v>
      </c>
      <c r="E3718">
        <v>3</v>
      </c>
      <c r="F3718" t="s">
        <v>7</v>
      </c>
      <c r="G3718" t="s">
        <v>9</v>
      </c>
      <c r="H3718" s="2">
        <v>42707</v>
      </c>
      <c r="I3718" s="2">
        <v>42708</v>
      </c>
      <c r="J3718" s="2">
        <v>42709</v>
      </c>
      <c r="K3718">
        <f t="shared" si="464"/>
        <v>1</v>
      </c>
      <c r="L3718" s="5" t="str">
        <f t="shared" si="465"/>
        <v>Sunday</v>
      </c>
      <c r="M3718" t="str">
        <f t="shared" si="466"/>
        <v>Monday</v>
      </c>
      <c r="N3718" s="5">
        <f t="shared" si="467"/>
        <v>68.239999999999995</v>
      </c>
      <c r="O3718">
        <f t="shared" si="468"/>
        <v>1</v>
      </c>
      <c r="P3718">
        <f t="shared" si="469"/>
        <v>68</v>
      </c>
      <c r="Q3718" s="6">
        <f t="shared" si="470"/>
        <v>68.239999999999995</v>
      </c>
      <c r="R3718">
        <f t="shared" si="471"/>
        <v>7991.0400000000009</v>
      </c>
    </row>
    <row r="3719" spans="1:18" x14ac:dyDescent="0.35">
      <c r="A3719" s="1">
        <v>3718</v>
      </c>
      <c r="B3719" s="7">
        <v>46.56</v>
      </c>
      <c r="C3719" s="1">
        <v>925230</v>
      </c>
      <c r="D3719" s="1">
        <v>8584</v>
      </c>
      <c r="E3719">
        <v>2</v>
      </c>
      <c r="F3719" t="s">
        <v>7</v>
      </c>
      <c r="G3719" t="s">
        <v>9</v>
      </c>
      <c r="H3719" s="2">
        <v>42707</v>
      </c>
      <c r="I3719" s="2">
        <v>42711</v>
      </c>
      <c r="J3719" s="2">
        <v>42712</v>
      </c>
      <c r="K3719">
        <f t="shared" si="464"/>
        <v>1</v>
      </c>
      <c r="L3719" s="5" t="str">
        <f t="shared" si="465"/>
        <v>Wednesday</v>
      </c>
      <c r="M3719" t="str">
        <f t="shared" si="466"/>
        <v>Thursday</v>
      </c>
      <c r="N3719" s="5">
        <f t="shared" si="467"/>
        <v>46.56</v>
      </c>
      <c r="O3719">
        <f t="shared" si="468"/>
        <v>4</v>
      </c>
      <c r="P3719">
        <f t="shared" si="469"/>
        <v>64</v>
      </c>
      <c r="Q3719" s="6">
        <f t="shared" si="470"/>
        <v>46.56</v>
      </c>
      <c r="R3719">
        <f t="shared" si="471"/>
        <v>7325.3400000000011</v>
      </c>
    </row>
    <row r="3720" spans="1:18" x14ac:dyDescent="0.35">
      <c r="A3720" s="1">
        <v>3719</v>
      </c>
      <c r="B3720" s="7">
        <v>50.04</v>
      </c>
      <c r="C3720" s="1">
        <v>604954</v>
      </c>
      <c r="D3720" s="1">
        <v>8584</v>
      </c>
      <c r="E3720">
        <v>2</v>
      </c>
      <c r="F3720" t="s">
        <v>12</v>
      </c>
      <c r="G3720" t="s">
        <v>9</v>
      </c>
      <c r="H3720" s="2">
        <v>42707</v>
      </c>
      <c r="I3720" s="2">
        <v>42718</v>
      </c>
      <c r="J3720" s="2">
        <v>42719</v>
      </c>
      <c r="K3720">
        <f t="shared" si="464"/>
        <v>1</v>
      </c>
      <c r="L3720" s="5" t="str">
        <f t="shared" si="465"/>
        <v>Wednesday</v>
      </c>
      <c r="M3720" t="str">
        <f t="shared" si="466"/>
        <v>Thursday</v>
      </c>
      <c r="N3720" s="5">
        <f t="shared" si="467"/>
        <v>50.04</v>
      </c>
      <c r="O3720">
        <f t="shared" si="468"/>
        <v>11</v>
      </c>
      <c r="P3720">
        <f t="shared" si="469"/>
        <v>16</v>
      </c>
      <c r="Q3720" s="6">
        <f t="shared" si="470"/>
        <v>50.04</v>
      </c>
      <c r="R3720">
        <f t="shared" si="471"/>
        <v>1192.4799999999998</v>
      </c>
    </row>
    <row r="3721" spans="1:18" x14ac:dyDescent="0.35">
      <c r="A3721" s="1">
        <v>3720</v>
      </c>
      <c r="B3721" s="7">
        <v>89.86</v>
      </c>
      <c r="C3721" s="1">
        <v>2516708</v>
      </c>
      <c r="D3721" s="1">
        <v>8584</v>
      </c>
      <c r="E3721">
        <v>4</v>
      </c>
      <c r="F3721" t="s">
        <v>7</v>
      </c>
      <c r="G3721" t="s">
        <v>9</v>
      </c>
      <c r="H3721" s="2">
        <v>42707</v>
      </c>
      <c r="I3721" s="2">
        <v>42717</v>
      </c>
      <c r="J3721" s="2">
        <v>42718</v>
      </c>
      <c r="K3721">
        <f t="shared" si="464"/>
        <v>1</v>
      </c>
      <c r="L3721" s="5" t="str">
        <f t="shared" si="465"/>
        <v>Tuesday</v>
      </c>
      <c r="M3721" t="str">
        <f t="shared" si="466"/>
        <v>Wednesday</v>
      </c>
      <c r="N3721" s="5">
        <f t="shared" si="467"/>
        <v>89.86</v>
      </c>
      <c r="O3721">
        <f t="shared" si="468"/>
        <v>10</v>
      </c>
      <c r="P3721">
        <f t="shared" si="469"/>
        <v>76</v>
      </c>
      <c r="Q3721" s="6">
        <f t="shared" si="470"/>
        <v>89.86</v>
      </c>
      <c r="R3721">
        <f t="shared" si="471"/>
        <v>5050.626666666667</v>
      </c>
    </row>
    <row r="3722" spans="1:18" x14ac:dyDescent="0.35">
      <c r="A3722" s="1">
        <v>3721</v>
      </c>
      <c r="B3722" s="7">
        <v>62.9</v>
      </c>
      <c r="C3722" s="1">
        <v>2516708</v>
      </c>
      <c r="D3722" s="1">
        <v>8584</v>
      </c>
      <c r="E3722">
        <v>4</v>
      </c>
      <c r="F3722" t="s">
        <v>7</v>
      </c>
      <c r="G3722" t="s">
        <v>9</v>
      </c>
      <c r="H3722" s="2">
        <v>42707</v>
      </c>
      <c r="I3722" s="2">
        <v>42717</v>
      </c>
      <c r="J3722" s="2">
        <v>42718</v>
      </c>
      <c r="K3722">
        <f t="shared" si="464"/>
        <v>1</v>
      </c>
      <c r="L3722" s="5" t="str">
        <f t="shared" si="465"/>
        <v>Tuesday</v>
      </c>
      <c r="M3722" t="str">
        <f t="shared" si="466"/>
        <v>Wednesday</v>
      </c>
      <c r="N3722" s="5">
        <f t="shared" si="467"/>
        <v>62.9</v>
      </c>
      <c r="O3722">
        <f t="shared" si="468"/>
        <v>10</v>
      </c>
      <c r="P3722">
        <f t="shared" si="469"/>
        <v>76</v>
      </c>
      <c r="Q3722" s="6">
        <f t="shared" si="470"/>
        <v>62.9</v>
      </c>
      <c r="R3722">
        <f t="shared" si="471"/>
        <v>5050.626666666667</v>
      </c>
    </row>
    <row r="3723" spans="1:18" x14ac:dyDescent="0.35">
      <c r="A3723" s="1">
        <v>3722</v>
      </c>
      <c r="B3723" s="7">
        <v>70.400000000000006</v>
      </c>
      <c r="C3723" s="1">
        <v>1138260</v>
      </c>
      <c r="D3723" s="1">
        <v>8584</v>
      </c>
      <c r="E3723">
        <v>3</v>
      </c>
      <c r="F3723" t="s">
        <v>7</v>
      </c>
      <c r="G3723" t="s">
        <v>9</v>
      </c>
      <c r="H3723" s="2">
        <v>42707</v>
      </c>
      <c r="I3723" s="2">
        <v>42708</v>
      </c>
      <c r="J3723" s="2">
        <v>42709</v>
      </c>
      <c r="K3723">
        <f t="shared" si="464"/>
        <v>1</v>
      </c>
      <c r="L3723" s="5" t="str">
        <f t="shared" si="465"/>
        <v>Sunday</v>
      </c>
      <c r="M3723" t="str">
        <f t="shared" si="466"/>
        <v>Monday</v>
      </c>
      <c r="N3723" s="5">
        <f t="shared" si="467"/>
        <v>70.400000000000006</v>
      </c>
      <c r="O3723">
        <f t="shared" si="468"/>
        <v>1</v>
      </c>
      <c r="P3723">
        <f t="shared" si="469"/>
        <v>109</v>
      </c>
      <c r="Q3723" s="6">
        <f t="shared" si="470"/>
        <v>70.400000000000006</v>
      </c>
      <c r="R3723">
        <f t="shared" si="471"/>
        <v>15203.079999999993</v>
      </c>
    </row>
    <row r="3724" spans="1:18" x14ac:dyDescent="0.35">
      <c r="A3724" s="1">
        <v>3723</v>
      </c>
      <c r="B3724" s="7">
        <v>89.76</v>
      </c>
      <c r="C3724" s="1">
        <v>2122458</v>
      </c>
      <c r="D3724" s="1">
        <v>8584</v>
      </c>
      <c r="E3724">
        <v>4</v>
      </c>
      <c r="F3724" t="s">
        <v>14</v>
      </c>
      <c r="G3724" t="s">
        <v>8</v>
      </c>
      <c r="H3724" s="2">
        <v>42707</v>
      </c>
      <c r="I3724" s="2">
        <v>42715</v>
      </c>
      <c r="J3724" s="2">
        <v>42716</v>
      </c>
      <c r="K3724">
        <f t="shared" si="464"/>
        <v>1</v>
      </c>
      <c r="L3724" s="5" t="str">
        <f t="shared" si="465"/>
        <v>Sunday</v>
      </c>
      <c r="M3724" t="str">
        <f t="shared" si="466"/>
        <v>Monday</v>
      </c>
      <c r="N3724" s="5">
        <f t="shared" si="467"/>
        <v>89.76</v>
      </c>
      <c r="O3724">
        <f t="shared" si="468"/>
        <v>8</v>
      </c>
      <c r="P3724">
        <f t="shared" si="469"/>
        <v>422</v>
      </c>
      <c r="Q3724" s="6">
        <f t="shared" si="470"/>
        <v>89.76</v>
      </c>
      <c r="R3724">
        <f t="shared" si="471"/>
        <v>70328.7</v>
      </c>
    </row>
    <row r="3725" spans="1:18" x14ac:dyDescent="0.35">
      <c r="A3725" s="1">
        <v>3724</v>
      </c>
      <c r="B3725" s="7">
        <v>241.54</v>
      </c>
      <c r="C3725" s="1">
        <v>323744</v>
      </c>
      <c r="D3725" s="1">
        <v>8584</v>
      </c>
      <c r="E3725">
        <v>4</v>
      </c>
      <c r="F3725" t="s">
        <v>7</v>
      </c>
      <c r="G3725" t="s">
        <v>8</v>
      </c>
      <c r="H3725" s="2">
        <v>42707</v>
      </c>
      <c r="I3725" s="2">
        <v>42708</v>
      </c>
      <c r="J3725" s="2">
        <v>42709</v>
      </c>
      <c r="K3725">
        <f t="shared" si="464"/>
        <v>1</v>
      </c>
      <c r="L3725" s="5" t="str">
        <f t="shared" si="465"/>
        <v>Sunday</v>
      </c>
      <c r="M3725" t="str">
        <f t="shared" si="466"/>
        <v>Monday</v>
      </c>
      <c r="N3725" s="5">
        <f t="shared" si="467"/>
        <v>241.54</v>
      </c>
      <c r="O3725">
        <f t="shared" si="468"/>
        <v>1</v>
      </c>
      <c r="P3725">
        <f t="shared" si="469"/>
        <v>350</v>
      </c>
      <c r="Q3725" s="6">
        <f t="shared" si="470"/>
        <v>241.54</v>
      </c>
      <c r="R3725">
        <f t="shared" si="471"/>
        <v>143234.50666666677</v>
      </c>
    </row>
    <row r="3726" spans="1:18" x14ac:dyDescent="0.35">
      <c r="A3726" s="1">
        <v>3725</v>
      </c>
      <c r="B3726" s="7">
        <v>141.08000000000001</v>
      </c>
      <c r="C3726" s="1">
        <v>3226862</v>
      </c>
      <c r="D3726" s="1">
        <v>8584</v>
      </c>
      <c r="E3726">
        <v>3.5</v>
      </c>
      <c r="F3726" t="s">
        <v>7</v>
      </c>
      <c r="G3726" t="s">
        <v>9</v>
      </c>
      <c r="H3726" s="2">
        <v>42708</v>
      </c>
      <c r="I3726" s="2">
        <v>42708</v>
      </c>
      <c r="J3726" s="2">
        <v>42709</v>
      </c>
      <c r="K3726">
        <f t="shared" si="464"/>
        <v>1</v>
      </c>
      <c r="L3726" s="5" t="str">
        <f t="shared" si="465"/>
        <v>Sunday</v>
      </c>
      <c r="M3726" t="str">
        <f t="shared" si="466"/>
        <v>Monday</v>
      </c>
      <c r="N3726" s="5">
        <f t="shared" si="467"/>
        <v>141.08000000000001</v>
      </c>
      <c r="O3726">
        <f t="shared" si="468"/>
        <v>0</v>
      </c>
      <c r="P3726">
        <f t="shared" si="469"/>
        <v>94</v>
      </c>
      <c r="Q3726" s="6">
        <f t="shared" si="470"/>
        <v>141.08000000000001</v>
      </c>
      <c r="R3726">
        <f t="shared" si="471"/>
        <v>22447.649999999987</v>
      </c>
    </row>
    <row r="3727" spans="1:18" x14ac:dyDescent="0.35">
      <c r="A3727" s="1">
        <v>3726</v>
      </c>
      <c r="B3727" s="7">
        <v>168.88</v>
      </c>
      <c r="C3727" s="1">
        <v>97014</v>
      </c>
      <c r="D3727" s="1">
        <v>8584</v>
      </c>
      <c r="E3727">
        <v>4</v>
      </c>
      <c r="F3727" t="s">
        <v>14</v>
      </c>
      <c r="G3727" t="s">
        <v>9</v>
      </c>
      <c r="H3727" s="2">
        <v>42708</v>
      </c>
      <c r="I3727" s="2">
        <v>42708</v>
      </c>
      <c r="J3727" s="2">
        <v>42709</v>
      </c>
      <c r="K3727">
        <f t="shared" si="464"/>
        <v>1</v>
      </c>
      <c r="L3727" s="5" t="str">
        <f t="shared" si="465"/>
        <v>Sunday</v>
      </c>
      <c r="M3727" t="str">
        <f t="shared" si="466"/>
        <v>Monday</v>
      </c>
      <c r="N3727" s="5">
        <f t="shared" si="467"/>
        <v>168.88</v>
      </c>
      <c r="O3727">
        <f t="shared" si="468"/>
        <v>0</v>
      </c>
      <c r="P3727">
        <f t="shared" si="469"/>
        <v>51</v>
      </c>
      <c r="Q3727" s="6">
        <f t="shared" si="470"/>
        <v>168.88</v>
      </c>
      <c r="R3727">
        <f t="shared" si="471"/>
        <v>9939.880000000001</v>
      </c>
    </row>
    <row r="3728" spans="1:18" x14ac:dyDescent="0.35">
      <c r="A3728" s="1">
        <v>3727</v>
      </c>
      <c r="B3728" s="7">
        <v>43.52</v>
      </c>
      <c r="C3728" s="1">
        <v>1861908</v>
      </c>
      <c r="D3728" s="1">
        <v>8584</v>
      </c>
      <c r="E3728">
        <v>2.5</v>
      </c>
      <c r="F3728" t="s">
        <v>7</v>
      </c>
      <c r="G3728" t="s">
        <v>9</v>
      </c>
      <c r="H3728" s="2">
        <v>42708</v>
      </c>
      <c r="I3728" s="2">
        <v>42729</v>
      </c>
      <c r="J3728" s="2">
        <v>42730</v>
      </c>
      <c r="K3728">
        <f t="shared" si="464"/>
        <v>1</v>
      </c>
      <c r="L3728" s="5" t="str">
        <f t="shared" si="465"/>
        <v>Sunday</v>
      </c>
      <c r="M3728" t="str">
        <f t="shared" si="466"/>
        <v>Monday</v>
      </c>
      <c r="N3728" s="5">
        <f t="shared" si="467"/>
        <v>43.52</v>
      </c>
      <c r="O3728">
        <f t="shared" si="468"/>
        <v>21</v>
      </c>
      <c r="P3728">
        <f t="shared" si="469"/>
        <v>111</v>
      </c>
      <c r="Q3728" s="6">
        <f t="shared" si="470"/>
        <v>43.52</v>
      </c>
      <c r="R3728">
        <f t="shared" si="471"/>
        <v>8664.9150000000009</v>
      </c>
    </row>
    <row r="3729" spans="1:18" x14ac:dyDescent="0.35">
      <c r="A3729" s="1">
        <v>3728</v>
      </c>
      <c r="B3729" s="7">
        <v>225.08</v>
      </c>
      <c r="C3729" s="1">
        <v>323744</v>
      </c>
      <c r="D3729" s="1">
        <v>8584</v>
      </c>
      <c r="E3729">
        <v>4</v>
      </c>
      <c r="F3729" t="s">
        <v>7</v>
      </c>
      <c r="G3729" t="s">
        <v>8</v>
      </c>
      <c r="H3729" s="2">
        <v>42708</v>
      </c>
      <c r="I3729" s="2">
        <v>42708</v>
      </c>
      <c r="J3729" s="2">
        <v>42709</v>
      </c>
      <c r="K3729">
        <f t="shared" si="464"/>
        <v>1</v>
      </c>
      <c r="L3729" s="5" t="str">
        <f t="shared" si="465"/>
        <v>Sunday</v>
      </c>
      <c r="M3729" t="str">
        <f t="shared" si="466"/>
        <v>Monday</v>
      </c>
      <c r="N3729" s="5">
        <f t="shared" si="467"/>
        <v>225.08</v>
      </c>
      <c r="O3729">
        <f t="shared" si="468"/>
        <v>0</v>
      </c>
      <c r="P3729">
        <f t="shared" si="469"/>
        <v>350</v>
      </c>
      <c r="Q3729" s="6">
        <f t="shared" si="470"/>
        <v>225.08</v>
      </c>
      <c r="R3729">
        <f t="shared" si="471"/>
        <v>143234.50666666677</v>
      </c>
    </row>
    <row r="3730" spans="1:18" x14ac:dyDescent="0.35">
      <c r="A3730" s="1">
        <v>3729</v>
      </c>
      <c r="B3730" s="7">
        <v>52.52</v>
      </c>
      <c r="C3730" s="1">
        <v>1861908</v>
      </c>
      <c r="D3730" s="1">
        <v>8584</v>
      </c>
      <c r="E3730">
        <v>2.5</v>
      </c>
      <c r="F3730" t="s">
        <v>7</v>
      </c>
      <c r="G3730" t="s">
        <v>9</v>
      </c>
      <c r="H3730" s="2">
        <v>42708</v>
      </c>
      <c r="I3730" s="2">
        <v>42714</v>
      </c>
      <c r="J3730" s="2">
        <v>42717</v>
      </c>
      <c r="K3730">
        <f t="shared" si="464"/>
        <v>3</v>
      </c>
      <c r="L3730" s="5" t="str">
        <f t="shared" si="465"/>
        <v>Saturday</v>
      </c>
      <c r="M3730" t="str">
        <f t="shared" si="466"/>
        <v>Tuesday</v>
      </c>
      <c r="N3730" s="5">
        <f t="shared" si="467"/>
        <v>157.56</v>
      </c>
      <c r="O3730">
        <f t="shared" si="468"/>
        <v>6</v>
      </c>
      <c r="P3730">
        <f t="shared" si="469"/>
        <v>111</v>
      </c>
      <c r="Q3730" s="6">
        <f t="shared" si="470"/>
        <v>52.52</v>
      </c>
      <c r="R3730">
        <f t="shared" si="471"/>
        <v>8664.9150000000009</v>
      </c>
    </row>
    <row r="3731" spans="1:18" x14ac:dyDescent="0.35">
      <c r="A3731" s="1">
        <v>3730</v>
      </c>
      <c r="B3731" s="7">
        <v>127.28</v>
      </c>
      <c r="C3731" s="1">
        <v>3226862</v>
      </c>
      <c r="D3731" s="1">
        <v>8584</v>
      </c>
      <c r="E3731">
        <v>3.5</v>
      </c>
      <c r="F3731" t="s">
        <v>7</v>
      </c>
      <c r="G3731" t="s">
        <v>9</v>
      </c>
      <c r="H3731" s="2">
        <v>42708</v>
      </c>
      <c r="I3731" s="2">
        <v>42714</v>
      </c>
      <c r="J3731" s="2">
        <v>42716</v>
      </c>
      <c r="K3731">
        <f t="shared" si="464"/>
        <v>2</v>
      </c>
      <c r="L3731" s="5" t="str">
        <f t="shared" si="465"/>
        <v>Saturday</v>
      </c>
      <c r="M3731" t="str">
        <f t="shared" si="466"/>
        <v>Monday</v>
      </c>
      <c r="N3731" s="5">
        <f t="shared" si="467"/>
        <v>254.56</v>
      </c>
      <c r="O3731">
        <f t="shared" si="468"/>
        <v>6</v>
      </c>
      <c r="P3731">
        <f t="shared" si="469"/>
        <v>94</v>
      </c>
      <c r="Q3731" s="6">
        <f t="shared" si="470"/>
        <v>127.28</v>
      </c>
      <c r="R3731">
        <f t="shared" si="471"/>
        <v>22447.649999999987</v>
      </c>
    </row>
    <row r="3732" spans="1:18" x14ac:dyDescent="0.35">
      <c r="A3732" s="1">
        <v>3731</v>
      </c>
      <c r="B3732" s="7">
        <v>226.34</v>
      </c>
      <c r="C3732" s="1">
        <v>21720</v>
      </c>
      <c r="D3732" s="1">
        <v>8584</v>
      </c>
      <c r="E3732">
        <v>5</v>
      </c>
      <c r="F3732" t="s">
        <v>14</v>
      </c>
      <c r="G3732" t="s">
        <v>9</v>
      </c>
      <c r="H3732" s="2">
        <v>42708</v>
      </c>
      <c r="I3732" s="2">
        <v>42708</v>
      </c>
      <c r="J3732" s="2">
        <v>42709</v>
      </c>
      <c r="K3732">
        <f t="shared" si="464"/>
        <v>1</v>
      </c>
      <c r="L3732" s="5" t="str">
        <f t="shared" si="465"/>
        <v>Sunday</v>
      </c>
      <c r="M3732" t="str">
        <f t="shared" si="466"/>
        <v>Monday</v>
      </c>
      <c r="N3732" s="5">
        <f t="shared" si="467"/>
        <v>226.34</v>
      </c>
      <c r="O3732">
        <f t="shared" si="468"/>
        <v>0</v>
      </c>
      <c r="P3732">
        <f t="shared" si="469"/>
        <v>548</v>
      </c>
      <c r="Q3732" s="6">
        <f t="shared" si="470"/>
        <v>226.34</v>
      </c>
      <c r="R3732">
        <f t="shared" si="471"/>
        <v>232492.22766666641</v>
      </c>
    </row>
    <row r="3733" spans="1:18" x14ac:dyDescent="0.35">
      <c r="A3733" s="1">
        <v>3732</v>
      </c>
      <c r="B3733" s="7">
        <v>226.34</v>
      </c>
      <c r="C3733" s="1">
        <v>21720</v>
      </c>
      <c r="D3733" s="1">
        <v>8584</v>
      </c>
      <c r="E3733">
        <v>5</v>
      </c>
      <c r="F3733" t="s">
        <v>14</v>
      </c>
      <c r="G3733" t="s">
        <v>9</v>
      </c>
      <c r="H3733" s="2">
        <v>42708</v>
      </c>
      <c r="I3733" s="2">
        <v>42708</v>
      </c>
      <c r="J3733" s="2">
        <v>42709</v>
      </c>
      <c r="K3733">
        <f t="shared" si="464"/>
        <v>1</v>
      </c>
      <c r="L3733" s="5" t="str">
        <f t="shared" si="465"/>
        <v>Sunday</v>
      </c>
      <c r="M3733" t="str">
        <f t="shared" si="466"/>
        <v>Monday</v>
      </c>
      <c r="N3733" s="5">
        <f t="shared" si="467"/>
        <v>226.34</v>
      </c>
      <c r="O3733">
        <f t="shared" si="468"/>
        <v>0</v>
      </c>
      <c r="P3733">
        <f t="shared" si="469"/>
        <v>548</v>
      </c>
      <c r="Q3733" s="6">
        <f t="shared" si="470"/>
        <v>226.34</v>
      </c>
      <c r="R3733">
        <f t="shared" si="471"/>
        <v>232492.22766666641</v>
      </c>
    </row>
    <row r="3734" spans="1:18" x14ac:dyDescent="0.35">
      <c r="A3734" s="1">
        <v>3733</v>
      </c>
      <c r="B3734" s="7">
        <v>49.32</v>
      </c>
      <c r="C3734" s="1">
        <v>1861908</v>
      </c>
      <c r="D3734" s="1">
        <v>8584</v>
      </c>
      <c r="E3734">
        <v>2.5</v>
      </c>
      <c r="F3734" t="s">
        <v>7</v>
      </c>
      <c r="G3734" t="s">
        <v>9</v>
      </c>
      <c r="H3734" s="2">
        <v>42708</v>
      </c>
      <c r="I3734" s="2">
        <v>42708</v>
      </c>
      <c r="J3734" s="2">
        <v>42709</v>
      </c>
      <c r="K3734">
        <f t="shared" si="464"/>
        <v>1</v>
      </c>
      <c r="L3734" s="5" t="str">
        <f t="shared" si="465"/>
        <v>Sunday</v>
      </c>
      <c r="M3734" t="str">
        <f t="shared" si="466"/>
        <v>Monday</v>
      </c>
      <c r="N3734" s="5">
        <f t="shared" si="467"/>
        <v>49.32</v>
      </c>
      <c r="O3734">
        <f t="shared" si="468"/>
        <v>0</v>
      </c>
      <c r="P3734">
        <f t="shared" si="469"/>
        <v>111</v>
      </c>
      <c r="Q3734" s="6">
        <f t="shared" si="470"/>
        <v>49.32</v>
      </c>
      <c r="R3734">
        <f t="shared" si="471"/>
        <v>8664.9150000000009</v>
      </c>
    </row>
    <row r="3735" spans="1:18" x14ac:dyDescent="0.35">
      <c r="A3735" s="1">
        <v>3734</v>
      </c>
      <c r="B3735" s="7">
        <v>236.58</v>
      </c>
      <c r="C3735" s="1">
        <v>323744</v>
      </c>
      <c r="D3735" s="1">
        <v>8584</v>
      </c>
      <c r="E3735">
        <v>4</v>
      </c>
      <c r="F3735" t="s">
        <v>7</v>
      </c>
      <c r="G3735" t="s">
        <v>8</v>
      </c>
      <c r="H3735" s="2">
        <v>42708</v>
      </c>
      <c r="I3735" s="2">
        <v>42708</v>
      </c>
      <c r="J3735" s="2">
        <v>42709</v>
      </c>
      <c r="K3735">
        <f t="shared" si="464"/>
        <v>1</v>
      </c>
      <c r="L3735" s="5" t="str">
        <f t="shared" si="465"/>
        <v>Sunday</v>
      </c>
      <c r="M3735" t="str">
        <f t="shared" si="466"/>
        <v>Monday</v>
      </c>
      <c r="N3735" s="5">
        <f t="shared" si="467"/>
        <v>236.58</v>
      </c>
      <c r="O3735">
        <f t="shared" si="468"/>
        <v>0</v>
      </c>
      <c r="P3735">
        <f t="shared" si="469"/>
        <v>350</v>
      </c>
      <c r="Q3735" s="6">
        <f t="shared" si="470"/>
        <v>236.58</v>
      </c>
      <c r="R3735">
        <f t="shared" si="471"/>
        <v>143234.50666666677</v>
      </c>
    </row>
    <row r="3736" spans="1:18" x14ac:dyDescent="0.35">
      <c r="A3736" s="1">
        <v>3735</v>
      </c>
      <c r="B3736" s="7">
        <v>252.72</v>
      </c>
      <c r="C3736" s="1">
        <v>2291162</v>
      </c>
      <c r="D3736" s="1">
        <v>8584</v>
      </c>
      <c r="E3736">
        <v>5</v>
      </c>
      <c r="F3736" t="s">
        <v>14</v>
      </c>
      <c r="G3736" t="s">
        <v>8</v>
      </c>
      <c r="H3736" s="2">
        <v>42708</v>
      </c>
      <c r="I3736" s="2">
        <v>42727</v>
      </c>
      <c r="J3736" s="2">
        <v>42728</v>
      </c>
      <c r="K3736">
        <f t="shared" si="464"/>
        <v>1</v>
      </c>
      <c r="L3736" s="5" t="str">
        <f t="shared" si="465"/>
        <v>Friday</v>
      </c>
      <c r="M3736" t="str">
        <f t="shared" si="466"/>
        <v>Saturday</v>
      </c>
      <c r="N3736" s="5">
        <f t="shared" si="467"/>
        <v>252.72</v>
      </c>
      <c r="O3736">
        <f t="shared" si="468"/>
        <v>19</v>
      </c>
      <c r="P3736">
        <f t="shared" si="469"/>
        <v>159</v>
      </c>
      <c r="Q3736" s="6">
        <f t="shared" si="470"/>
        <v>252.72</v>
      </c>
      <c r="R3736">
        <f t="shared" si="471"/>
        <v>72874.36000000003</v>
      </c>
    </row>
    <row r="3737" spans="1:18" x14ac:dyDescent="0.35">
      <c r="A3737" s="1">
        <v>3736</v>
      </c>
      <c r="B3737" s="7">
        <v>50.68</v>
      </c>
      <c r="C3737" s="1">
        <v>480554</v>
      </c>
      <c r="D3737" s="1">
        <v>8584</v>
      </c>
      <c r="E3737">
        <v>3</v>
      </c>
      <c r="F3737" t="s">
        <v>12</v>
      </c>
      <c r="G3737" t="s">
        <v>9</v>
      </c>
      <c r="H3737" s="2">
        <v>42708</v>
      </c>
      <c r="I3737" s="2">
        <v>42714</v>
      </c>
      <c r="J3737" s="2">
        <v>42715</v>
      </c>
      <c r="K3737">
        <f t="shared" si="464"/>
        <v>1</v>
      </c>
      <c r="L3737" s="5" t="str">
        <f t="shared" si="465"/>
        <v>Saturday</v>
      </c>
      <c r="M3737" t="str">
        <f t="shared" si="466"/>
        <v>Sunday</v>
      </c>
      <c r="N3737" s="5">
        <f t="shared" si="467"/>
        <v>50.68</v>
      </c>
      <c r="O3737">
        <f t="shared" si="468"/>
        <v>6</v>
      </c>
      <c r="P3737">
        <f t="shared" si="469"/>
        <v>123</v>
      </c>
      <c r="Q3737" s="6">
        <f t="shared" si="470"/>
        <v>50.68</v>
      </c>
      <c r="R3737">
        <f t="shared" si="471"/>
        <v>14123.988333333329</v>
      </c>
    </row>
    <row r="3738" spans="1:18" x14ac:dyDescent="0.35">
      <c r="A3738" s="1">
        <v>3737</v>
      </c>
      <c r="B3738" s="7">
        <v>49.98</v>
      </c>
      <c r="C3738" s="1">
        <v>824874</v>
      </c>
      <c r="D3738" s="1">
        <v>8584</v>
      </c>
      <c r="E3738">
        <v>2</v>
      </c>
      <c r="F3738" t="s">
        <v>7</v>
      </c>
      <c r="G3738" t="s">
        <v>9</v>
      </c>
      <c r="H3738" s="2">
        <v>42708</v>
      </c>
      <c r="I3738" s="2">
        <v>42708</v>
      </c>
      <c r="J3738" s="2">
        <v>42709</v>
      </c>
      <c r="K3738">
        <f t="shared" si="464"/>
        <v>1</v>
      </c>
      <c r="L3738" s="5" t="str">
        <f t="shared" si="465"/>
        <v>Sunday</v>
      </c>
      <c r="M3738" t="str">
        <f t="shared" si="466"/>
        <v>Monday</v>
      </c>
      <c r="N3738" s="5">
        <f t="shared" si="467"/>
        <v>49.98</v>
      </c>
      <c r="O3738">
        <f t="shared" si="468"/>
        <v>0</v>
      </c>
      <c r="P3738">
        <f t="shared" si="469"/>
        <v>42</v>
      </c>
      <c r="Q3738" s="6">
        <f t="shared" si="470"/>
        <v>49.98</v>
      </c>
      <c r="R3738">
        <f t="shared" si="471"/>
        <v>2533.23</v>
      </c>
    </row>
    <row r="3739" spans="1:18" x14ac:dyDescent="0.35">
      <c r="A3739" s="1">
        <v>3738</v>
      </c>
      <c r="B3739" s="7">
        <v>114.32</v>
      </c>
      <c r="C3739" s="1">
        <v>318278</v>
      </c>
      <c r="D3739" s="1">
        <v>8584</v>
      </c>
      <c r="E3739">
        <v>3</v>
      </c>
      <c r="F3739" t="s">
        <v>7</v>
      </c>
      <c r="G3739" t="s">
        <v>9</v>
      </c>
      <c r="H3739" s="2">
        <v>42708</v>
      </c>
      <c r="I3739" s="2">
        <v>42708</v>
      </c>
      <c r="J3739" s="2">
        <v>42709</v>
      </c>
      <c r="K3739">
        <f t="shared" si="464"/>
        <v>1</v>
      </c>
      <c r="L3739" s="5" t="str">
        <f t="shared" si="465"/>
        <v>Sunday</v>
      </c>
      <c r="M3739" t="str">
        <f t="shared" si="466"/>
        <v>Monday</v>
      </c>
      <c r="N3739" s="5">
        <f t="shared" si="467"/>
        <v>114.32</v>
      </c>
      <c r="O3739">
        <f t="shared" si="468"/>
        <v>0</v>
      </c>
      <c r="P3739">
        <f t="shared" si="469"/>
        <v>56</v>
      </c>
      <c r="Q3739" s="6">
        <f t="shared" si="470"/>
        <v>114.32</v>
      </c>
      <c r="R3739">
        <f t="shared" si="471"/>
        <v>6472.4299999999976</v>
      </c>
    </row>
    <row r="3740" spans="1:18" x14ac:dyDescent="0.35">
      <c r="A3740" s="1">
        <v>3739</v>
      </c>
      <c r="B3740" s="7">
        <v>234.2</v>
      </c>
      <c r="C3740" s="1">
        <v>323744</v>
      </c>
      <c r="D3740" s="1">
        <v>8584</v>
      </c>
      <c r="E3740">
        <v>4</v>
      </c>
      <c r="F3740" t="s">
        <v>7</v>
      </c>
      <c r="G3740" t="s">
        <v>8</v>
      </c>
      <c r="H3740" s="2">
        <v>42708</v>
      </c>
      <c r="I3740" s="2">
        <v>42708</v>
      </c>
      <c r="J3740" s="2">
        <v>42709</v>
      </c>
      <c r="K3740">
        <f t="shared" si="464"/>
        <v>1</v>
      </c>
      <c r="L3740" s="5" t="str">
        <f t="shared" si="465"/>
        <v>Sunday</v>
      </c>
      <c r="M3740" t="str">
        <f t="shared" si="466"/>
        <v>Monday</v>
      </c>
      <c r="N3740" s="5">
        <f t="shared" si="467"/>
        <v>234.2</v>
      </c>
      <c r="O3740">
        <f t="shared" si="468"/>
        <v>0</v>
      </c>
      <c r="P3740">
        <f t="shared" si="469"/>
        <v>350</v>
      </c>
      <c r="Q3740" s="6">
        <f t="shared" si="470"/>
        <v>234.2</v>
      </c>
      <c r="R3740">
        <f t="shared" si="471"/>
        <v>143234.50666666677</v>
      </c>
    </row>
    <row r="3741" spans="1:18" x14ac:dyDescent="0.35">
      <c r="A3741" s="1">
        <v>3740</v>
      </c>
      <c r="B3741" s="7">
        <v>43.107500000000002</v>
      </c>
      <c r="C3741" s="1">
        <v>1861908</v>
      </c>
      <c r="D3741" s="1">
        <v>8584</v>
      </c>
      <c r="E3741">
        <v>2.5</v>
      </c>
      <c r="F3741" t="s">
        <v>7</v>
      </c>
      <c r="G3741" t="s">
        <v>9</v>
      </c>
      <c r="H3741" s="2">
        <v>42708</v>
      </c>
      <c r="I3741" s="2">
        <v>42719</v>
      </c>
      <c r="J3741" s="2">
        <v>42721</v>
      </c>
      <c r="K3741">
        <f t="shared" si="464"/>
        <v>2</v>
      </c>
      <c r="L3741" s="5" t="str">
        <f t="shared" si="465"/>
        <v>Thursday</v>
      </c>
      <c r="M3741" t="str">
        <f t="shared" si="466"/>
        <v>Saturday</v>
      </c>
      <c r="N3741" s="5">
        <f t="shared" si="467"/>
        <v>86.215000000000003</v>
      </c>
      <c r="O3741">
        <f t="shared" si="468"/>
        <v>11</v>
      </c>
      <c r="P3741">
        <f t="shared" si="469"/>
        <v>111</v>
      </c>
      <c r="Q3741" s="6">
        <f t="shared" si="470"/>
        <v>43.107500000000002</v>
      </c>
      <c r="R3741">
        <f t="shared" si="471"/>
        <v>8664.9150000000009</v>
      </c>
    </row>
    <row r="3742" spans="1:18" x14ac:dyDescent="0.35">
      <c r="A3742" s="1">
        <v>3741</v>
      </c>
      <c r="B3742" s="7">
        <v>43.11</v>
      </c>
      <c r="C3742" s="1">
        <v>1861908</v>
      </c>
      <c r="D3742" s="1">
        <v>8584</v>
      </c>
      <c r="E3742">
        <v>2.5</v>
      </c>
      <c r="F3742" t="s">
        <v>7</v>
      </c>
      <c r="G3742" t="s">
        <v>9</v>
      </c>
      <c r="H3742" s="2">
        <v>42708</v>
      </c>
      <c r="I3742" s="2">
        <v>42719</v>
      </c>
      <c r="J3742" s="2">
        <v>42721</v>
      </c>
      <c r="K3742">
        <f t="shared" si="464"/>
        <v>2</v>
      </c>
      <c r="L3742" s="5" t="str">
        <f t="shared" si="465"/>
        <v>Thursday</v>
      </c>
      <c r="M3742" t="str">
        <f t="shared" si="466"/>
        <v>Saturday</v>
      </c>
      <c r="N3742" s="5">
        <f t="shared" si="467"/>
        <v>86.22</v>
      </c>
      <c r="O3742">
        <f t="shared" si="468"/>
        <v>11</v>
      </c>
      <c r="P3742">
        <f t="shared" si="469"/>
        <v>111</v>
      </c>
      <c r="Q3742" s="6">
        <f t="shared" si="470"/>
        <v>43.11</v>
      </c>
      <c r="R3742">
        <f t="shared" si="471"/>
        <v>8664.9150000000009</v>
      </c>
    </row>
    <row r="3743" spans="1:18" x14ac:dyDescent="0.35">
      <c r="A3743" s="1">
        <v>3742</v>
      </c>
      <c r="B3743" s="7">
        <v>43.11</v>
      </c>
      <c r="C3743" s="1">
        <v>1861908</v>
      </c>
      <c r="D3743" s="1">
        <v>8584</v>
      </c>
      <c r="E3743">
        <v>2.5</v>
      </c>
      <c r="F3743" t="s">
        <v>7</v>
      </c>
      <c r="G3743" t="s">
        <v>9</v>
      </c>
      <c r="H3743" s="2">
        <v>42708</v>
      </c>
      <c r="I3743" s="2">
        <v>42719</v>
      </c>
      <c r="J3743" s="2">
        <v>42721</v>
      </c>
      <c r="K3743">
        <f t="shared" si="464"/>
        <v>2</v>
      </c>
      <c r="L3743" s="5" t="str">
        <f t="shared" si="465"/>
        <v>Thursday</v>
      </c>
      <c r="M3743" t="str">
        <f t="shared" si="466"/>
        <v>Saturday</v>
      </c>
      <c r="N3743" s="5">
        <f t="shared" si="467"/>
        <v>86.22</v>
      </c>
      <c r="O3743">
        <f t="shared" si="468"/>
        <v>11</v>
      </c>
      <c r="P3743">
        <f t="shared" si="469"/>
        <v>111</v>
      </c>
      <c r="Q3743" s="6">
        <f t="shared" si="470"/>
        <v>43.11</v>
      </c>
      <c r="R3743">
        <f t="shared" si="471"/>
        <v>8664.9150000000009</v>
      </c>
    </row>
    <row r="3744" spans="1:18" x14ac:dyDescent="0.35">
      <c r="A3744" s="1">
        <v>3743</v>
      </c>
      <c r="B3744" s="7">
        <v>76.84</v>
      </c>
      <c r="C3744" s="1">
        <v>2155840</v>
      </c>
      <c r="D3744" s="1">
        <v>8584</v>
      </c>
      <c r="E3744">
        <v>3</v>
      </c>
      <c r="F3744" t="s">
        <v>7</v>
      </c>
      <c r="G3744" t="s">
        <v>9</v>
      </c>
      <c r="H3744" s="2">
        <v>42708</v>
      </c>
      <c r="I3744" s="2">
        <v>42726</v>
      </c>
      <c r="J3744" s="2">
        <v>42727</v>
      </c>
      <c r="K3744">
        <f t="shared" si="464"/>
        <v>1</v>
      </c>
      <c r="L3744" s="5" t="str">
        <f t="shared" si="465"/>
        <v>Thursday</v>
      </c>
      <c r="M3744" t="str">
        <f t="shared" si="466"/>
        <v>Friday</v>
      </c>
      <c r="N3744" s="5">
        <f t="shared" si="467"/>
        <v>76.84</v>
      </c>
      <c r="O3744">
        <f t="shared" si="468"/>
        <v>18</v>
      </c>
      <c r="P3744">
        <f t="shared" si="469"/>
        <v>72</v>
      </c>
      <c r="Q3744" s="6">
        <f t="shared" si="470"/>
        <v>76.84</v>
      </c>
      <c r="R3744">
        <f t="shared" si="471"/>
        <v>10843.210000000001</v>
      </c>
    </row>
    <row r="3745" spans="1:18" x14ac:dyDescent="0.35">
      <c r="A3745" s="1">
        <v>3744</v>
      </c>
      <c r="B3745" s="7">
        <v>156.13999999999999</v>
      </c>
      <c r="C3745" s="1">
        <v>2122458</v>
      </c>
      <c r="D3745" s="1">
        <v>8584</v>
      </c>
      <c r="E3745">
        <v>4</v>
      </c>
      <c r="F3745" t="s">
        <v>14</v>
      </c>
      <c r="G3745" t="s">
        <v>8</v>
      </c>
      <c r="H3745" s="2">
        <v>42708</v>
      </c>
      <c r="I3745" s="2">
        <v>42708</v>
      </c>
      <c r="J3745" s="2">
        <v>42709</v>
      </c>
      <c r="K3745">
        <f t="shared" si="464"/>
        <v>1</v>
      </c>
      <c r="L3745" s="5" t="str">
        <f t="shared" si="465"/>
        <v>Sunday</v>
      </c>
      <c r="M3745" t="str">
        <f t="shared" si="466"/>
        <v>Monday</v>
      </c>
      <c r="N3745" s="5">
        <f t="shared" si="467"/>
        <v>156.13999999999999</v>
      </c>
      <c r="O3745">
        <f t="shared" si="468"/>
        <v>0</v>
      </c>
      <c r="P3745">
        <f t="shared" si="469"/>
        <v>422</v>
      </c>
      <c r="Q3745" s="6">
        <f t="shared" si="470"/>
        <v>156.13999999999999</v>
      </c>
      <c r="R3745">
        <f t="shared" si="471"/>
        <v>70328.7</v>
      </c>
    </row>
    <row r="3746" spans="1:18" x14ac:dyDescent="0.35">
      <c r="A3746" s="1">
        <v>3745</v>
      </c>
      <c r="B3746" s="7">
        <v>91.06</v>
      </c>
      <c r="C3746" s="1">
        <v>374026</v>
      </c>
      <c r="D3746" s="1">
        <v>8584</v>
      </c>
      <c r="E3746">
        <v>4</v>
      </c>
      <c r="F3746" t="s">
        <v>7</v>
      </c>
      <c r="G3746" t="s">
        <v>8</v>
      </c>
      <c r="H3746" s="2">
        <v>42708</v>
      </c>
      <c r="I3746" s="2">
        <v>42711</v>
      </c>
      <c r="J3746" s="2">
        <v>42712</v>
      </c>
      <c r="K3746">
        <f t="shared" si="464"/>
        <v>1</v>
      </c>
      <c r="L3746" s="5" t="str">
        <f t="shared" si="465"/>
        <v>Wednesday</v>
      </c>
      <c r="M3746" t="str">
        <f t="shared" si="466"/>
        <v>Thursday</v>
      </c>
      <c r="N3746" s="5">
        <f t="shared" si="467"/>
        <v>91.06</v>
      </c>
      <c r="O3746">
        <f t="shared" si="468"/>
        <v>3</v>
      </c>
      <c r="P3746">
        <f t="shared" si="469"/>
        <v>212</v>
      </c>
      <c r="Q3746" s="6">
        <f t="shared" si="470"/>
        <v>91.06</v>
      </c>
      <c r="R3746">
        <f t="shared" si="471"/>
        <v>39173.702857142882</v>
      </c>
    </row>
    <row r="3747" spans="1:18" x14ac:dyDescent="0.35">
      <c r="A3747" s="1">
        <v>3746</v>
      </c>
      <c r="B3747" s="7">
        <v>224.62</v>
      </c>
      <c r="C3747" s="1">
        <v>21720</v>
      </c>
      <c r="D3747" s="1">
        <v>8584</v>
      </c>
      <c r="E3747">
        <v>5</v>
      </c>
      <c r="F3747" t="s">
        <v>14</v>
      </c>
      <c r="G3747" t="s">
        <v>9</v>
      </c>
      <c r="H3747" s="2">
        <v>42708</v>
      </c>
      <c r="I3747" s="2">
        <v>42708</v>
      </c>
      <c r="J3747" s="2">
        <v>42709</v>
      </c>
      <c r="K3747">
        <f t="shared" si="464"/>
        <v>1</v>
      </c>
      <c r="L3747" s="5" t="str">
        <f t="shared" si="465"/>
        <v>Sunday</v>
      </c>
      <c r="M3747" t="str">
        <f t="shared" si="466"/>
        <v>Monday</v>
      </c>
      <c r="N3747" s="5">
        <f t="shared" si="467"/>
        <v>224.62</v>
      </c>
      <c r="O3747">
        <f t="shared" si="468"/>
        <v>0</v>
      </c>
      <c r="P3747">
        <f t="shared" si="469"/>
        <v>548</v>
      </c>
      <c r="Q3747" s="6">
        <f t="shared" si="470"/>
        <v>224.62</v>
      </c>
      <c r="R3747">
        <f t="shared" si="471"/>
        <v>232492.22766666641</v>
      </c>
    </row>
    <row r="3748" spans="1:18" x14ac:dyDescent="0.35">
      <c r="A3748" s="1">
        <v>3747</v>
      </c>
      <c r="B3748" s="7">
        <v>79.98</v>
      </c>
      <c r="C3748" s="1">
        <v>2122458</v>
      </c>
      <c r="D3748" s="1">
        <v>8584</v>
      </c>
      <c r="E3748">
        <v>4</v>
      </c>
      <c r="F3748" t="s">
        <v>14</v>
      </c>
      <c r="G3748" t="s">
        <v>8</v>
      </c>
      <c r="H3748" s="2">
        <v>42708</v>
      </c>
      <c r="I3748" s="2">
        <v>42717</v>
      </c>
      <c r="J3748" s="2">
        <v>42718</v>
      </c>
      <c r="K3748">
        <f t="shared" si="464"/>
        <v>1</v>
      </c>
      <c r="L3748" s="5" t="str">
        <f t="shared" si="465"/>
        <v>Tuesday</v>
      </c>
      <c r="M3748" t="str">
        <f t="shared" si="466"/>
        <v>Wednesday</v>
      </c>
      <c r="N3748" s="5">
        <f t="shared" si="467"/>
        <v>79.98</v>
      </c>
      <c r="O3748">
        <f t="shared" si="468"/>
        <v>9</v>
      </c>
      <c r="P3748">
        <f t="shared" si="469"/>
        <v>422</v>
      </c>
      <c r="Q3748" s="6">
        <f t="shared" si="470"/>
        <v>79.98</v>
      </c>
      <c r="R3748">
        <f t="shared" si="471"/>
        <v>70328.7</v>
      </c>
    </row>
    <row r="3749" spans="1:18" x14ac:dyDescent="0.35">
      <c r="A3749" s="1">
        <v>3748</v>
      </c>
      <c r="B3749" s="7">
        <v>33.700000000000003</v>
      </c>
      <c r="C3749" s="1">
        <v>787726</v>
      </c>
      <c r="D3749" s="1">
        <v>8584</v>
      </c>
      <c r="E3749">
        <v>1</v>
      </c>
      <c r="F3749" t="s">
        <v>7</v>
      </c>
      <c r="G3749" t="s">
        <v>9</v>
      </c>
      <c r="H3749" s="2">
        <v>42708</v>
      </c>
      <c r="I3749" s="2">
        <v>42714</v>
      </c>
      <c r="J3749" s="2">
        <v>42716</v>
      </c>
      <c r="K3749">
        <f t="shared" si="464"/>
        <v>2</v>
      </c>
      <c r="L3749" s="5" t="str">
        <f t="shared" si="465"/>
        <v>Saturday</v>
      </c>
      <c r="M3749" t="str">
        <f t="shared" si="466"/>
        <v>Monday</v>
      </c>
      <c r="N3749" s="5">
        <f t="shared" si="467"/>
        <v>67.400000000000006</v>
      </c>
      <c r="O3749">
        <f t="shared" si="468"/>
        <v>6</v>
      </c>
      <c r="P3749">
        <f t="shared" si="469"/>
        <v>7</v>
      </c>
      <c r="Q3749" s="6">
        <f t="shared" si="470"/>
        <v>33.700000000000003</v>
      </c>
      <c r="R3749">
        <f t="shared" si="471"/>
        <v>298.47999999999996</v>
      </c>
    </row>
    <row r="3750" spans="1:18" x14ac:dyDescent="0.35">
      <c r="A3750" s="1">
        <v>3749</v>
      </c>
      <c r="B3750" s="7">
        <v>78</v>
      </c>
      <c r="C3750" s="1">
        <v>802064</v>
      </c>
      <c r="D3750" s="1">
        <v>8584</v>
      </c>
      <c r="E3750">
        <v>2</v>
      </c>
      <c r="F3750" t="s">
        <v>12</v>
      </c>
      <c r="G3750" t="s">
        <v>9</v>
      </c>
      <c r="H3750" s="2">
        <v>42708</v>
      </c>
      <c r="I3750" s="2">
        <v>42709</v>
      </c>
      <c r="J3750" s="2">
        <v>42710</v>
      </c>
      <c r="K3750">
        <f t="shared" si="464"/>
        <v>1</v>
      </c>
      <c r="L3750" s="5" t="str">
        <f t="shared" si="465"/>
        <v>Monday</v>
      </c>
      <c r="M3750" t="str">
        <f t="shared" si="466"/>
        <v>Tuesday</v>
      </c>
      <c r="N3750" s="5">
        <f t="shared" si="467"/>
        <v>78</v>
      </c>
      <c r="O3750">
        <f t="shared" si="468"/>
        <v>1</v>
      </c>
      <c r="P3750">
        <f t="shared" si="469"/>
        <v>85</v>
      </c>
      <c r="Q3750" s="6">
        <f t="shared" si="470"/>
        <v>78</v>
      </c>
      <c r="R3750">
        <f t="shared" si="471"/>
        <v>11755.509999999995</v>
      </c>
    </row>
    <row r="3751" spans="1:18" x14ac:dyDescent="0.35">
      <c r="A3751" s="1">
        <v>3750</v>
      </c>
      <c r="B3751" s="7">
        <v>95.6</v>
      </c>
      <c r="C3751" s="1">
        <v>588588</v>
      </c>
      <c r="D3751" s="1">
        <v>8584</v>
      </c>
      <c r="E3751">
        <v>4</v>
      </c>
      <c r="F3751" t="s">
        <v>14</v>
      </c>
      <c r="G3751" t="s">
        <v>9</v>
      </c>
      <c r="H3751" s="2">
        <v>42708</v>
      </c>
      <c r="I3751" s="2">
        <v>42708</v>
      </c>
      <c r="J3751" s="2">
        <v>42709</v>
      </c>
      <c r="K3751">
        <f t="shared" si="464"/>
        <v>1</v>
      </c>
      <c r="L3751" s="5" t="str">
        <f t="shared" si="465"/>
        <v>Sunday</v>
      </c>
      <c r="M3751" t="str">
        <f t="shared" si="466"/>
        <v>Monday</v>
      </c>
      <c r="N3751" s="5">
        <f t="shared" si="467"/>
        <v>95.6</v>
      </c>
      <c r="O3751">
        <f t="shared" si="468"/>
        <v>0</v>
      </c>
      <c r="P3751">
        <f t="shared" si="469"/>
        <v>112</v>
      </c>
      <c r="Q3751" s="6">
        <f t="shared" si="470"/>
        <v>95.6</v>
      </c>
      <c r="R3751">
        <f t="shared" si="471"/>
        <v>16107.186666666668</v>
      </c>
    </row>
    <row r="3752" spans="1:18" x14ac:dyDescent="0.35">
      <c r="A3752" s="1">
        <v>3751</v>
      </c>
      <c r="B3752" s="7">
        <v>52.51</v>
      </c>
      <c r="C3752" s="1">
        <v>330702</v>
      </c>
      <c r="D3752" s="1">
        <v>8584</v>
      </c>
      <c r="E3752">
        <v>3</v>
      </c>
      <c r="F3752" t="s">
        <v>7</v>
      </c>
      <c r="G3752" t="s">
        <v>9</v>
      </c>
      <c r="H3752" s="2">
        <v>42708</v>
      </c>
      <c r="I3752" s="2">
        <v>42735</v>
      </c>
      <c r="J3752" s="2">
        <v>42737</v>
      </c>
      <c r="K3752">
        <f t="shared" si="464"/>
        <v>2</v>
      </c>
      <c r="L3752" s="5" t="str">
        <f t="shared" si="465"/>
        <v>Saturday</v>
      </c>
      <c r="M3752" t="str">
        <f t="shared" si="466"/>
        <v>Monday</v>
      </c>
      <c r="N3752" s="5">
        <f t="shared" si="467"/>
        <v>105.02</v>
      </c>
      <c r="O3752">
        <f t="shared" si="468"/>
        <v>27</v>
      </c>
      <c r="P3752">
        <f t="shared" si="469"/>
        <v>62</v>
      </c>
      <c r="Q3752" s="6">
        <f t="shared" si="470"/>
        <v>52.51</v>
      </c>
      <c r="R3752">
        <f t="shared" si="471"/>
        <v>4890.1333333333341</v>
      </c>
    </row>
    <row r="3753" spans="1:18" x14ac:dyDescent="0.35">
      <c r="A3753" s="1">
        <v>3752</v>
      </c>
      <c r="B3753" s="7">
        <v>206.56</v>
      </c>
      <c r="C3753" s="1">
        <v>21720</v>
      </c>
      <c r="D3753" s="1">
        <v>8584</v>
      </c>
      <c r="E3753">
        <v>5</v>
      </c>
      <c r="F3753" t="s">
        <v>14</v>
      </c>
      <c r="G3753" t="s">
        <v>9</v>
      </c>
      <c r="H3753" s="2">
        <v>42708</v>
      </c>
      <c r="I3753" s="2">
        <v>42709</v>
      </c>
      <c r="J3753" s="2">
        <v>42711</v>
      </c>
      <c r="K3753">
        <f t="shared" si="464"/>
        <v>2</v>
      </c>
      <c r="L3753" s="5" t="str">
        <f t="shared" si="465"/>
        <v>Monday</v>
      </c>
      <c r="M3753" t="str">
        <f t="shared" si="466"/>
        <v>Wednesday</v>
      </c>
      <c r="N3753" s="5">
        <f t="shared" si="467"/>
        <v>413.12</v>
      </c>
      <c r="O3753">
        <f t="shared" si="468"/>
        <v>1</v>
      </c>
      <c r="P3753">
        <f t="shared" si="469"/>
        <v>548</v>
      </c>
      <c r="Q3753" s="6">
        <f t="shared" si="470"/>
        <v>206.56</v>
      </c>
      <c r="R3753">
        <f t="shared" si="471"/>
        <v>232492.22766666641</v>
      </c>
    </row>
    <row r="3754" spans="1:18" x14ac:dyDescent="0.35">
      <c r="A3754" s="1">
        <v>3753</v>
      </c>
      <c r="B3754" s="7">
        <v>108.34</v>
      </c>
      <c r="C3754" s="1">
        <v>3226862</v>
      </c>
      <c r="D3754" s="1">
        <v>8584</v>
      </c>
      <c r="E3754">
        <v>3.5</v>
      </c>
      <c r="F3754" t="s">
        <v>7</v>
      </c>
      <c r="G3754" t="s">
        <v>9</v>
      </c>
      <c r="H3754" s="2">
        <v>42708</v>
      </c>
      <c r="I3754" s="2">
        <v>42708</v>
      </c>
      <c r="J3754" s="2">
        <v>42709</v>
      </c>
      <c r="K3754">
        <f t="shared" si="464"/>
        <v>1</v>
      </c>
      <c r="L3754" s="5" t="str">
        <f t="shared" si="465"/>
        <v>Sunday</v>
      </c>
      <c r="M3754" t="str">
        <f t="shared" si="466"/>
        <v>Monday</v>
      </c>
      <c r="N3754" s="5">
        <f t="shared" si="467"/>
        <v>108.34</v>
      </c>
      <c r="O3754">
        <f t="shared" si="468"/>
        <v>0</v>
      </c>
      <c r="P3754">
        <f t="shared" si="469"/>
        <v>94</v>
      </c>
      <c r="Q3754" s="6">
        <f t="shared" si="470"/>
        <v>108.34</v>
      </c>
      <c r="R3754">
        <f t="shared" si="471"/>
        <v>22447.649999999987</v>
      </c>
    </row>
    <row r="3755" spans="1:18" x14ac:dyDescent="0.35">
      <c r="A3755" s="1">
        <v>3754</v>
      </c>
      <c r="B3755" s="7">
        <v>135.63999999999999</v>
      </c>
      <c r="C3755" s="1">
        <v>588588</v>
      </c>
      <c r="D3755" s="1">
        <v>8584</v>
      </c>
      <c r="E3755">
        <v>4</v>
      </c>
      <c r="F3755" t="s">
        <v>14</v>
      </c>
      <c r="G3755" t="s">
        <v>9</v>
      </c>
      <c r="H3755" s="2">
        <v>42708</v>
      </c>
      <c r="I3755" s="2">
        <v>42714</v>
      </c>
      <c r="J3755" s="2">
        <v>42716</v>
      </c>
      <c r="K3755">
        <f t="shared" si="464"/>
        <v>2</v>
      </c>
      <c r="L3755" s="5" t="str">
        <f t="shared" si="465"/>
        <v>Saturday</v>
      </c>
      <c r="M3755" t="str">
        <f t="shared" si="466"/>
        <v>Monday</v>
      </c>
      <c r="N3755" s="5">
        <f t="shared" si="467"/>
        <v>271.27999999999997</v>
      </c>
      <c r="O3755">
        <f t="shared" si="468"/>
        <v>6</v>
      </c>
      <c r="P3755">
        <f t="shared" si="469"/>
        <v>112</v>
      </c>
      <c r="Q3755" s="6">
        <f t="shared" si="470"/>
        <v>135.63999999999999</v>
      </c>
      <c r="R3755">
        <f t="shared" si="471"/>
        <v>16107.186666666668</v>
      </c>
    </row>
    <row r="3756" spans="1:18" x14ac:dyDescent="0.35">
      <c r="A3756" s="1">
        <v>3755</v>
      </c>
      <c r="B3756" s="7">
        <v>82.9</v>
      </c>
      <c r="C3756" s="1">
        <v>588588</v>
      </c>
      <c r="D3756" s="1">
        <v>8584</v>
      </c>
      <c r="E3756">
        <v>4</v>
      </c>
      <c r="F3756" t="s">
        <v>14</v>
      </c>
      <c r="G3756" t="s">
        <v>9</v>
      </c>
      <c r="H3756" s="2">
        <v>42708</v>
      </c>
      <c r="I3756" s="2">
        <v>42714</v>
      </c>
      <c r="J3756" s="2">
        <v>42716</v>
      </c>
      <c r="K3756">
        <f t="shared" si="464"/>
        <v>2</v>
      </c>
      <c r="L3756" s="5" t="str">
        <f t="shared" si="465"/>
        <v>Saturday</v>
      </c>
      <c r="M3756" t="str">
        <f t="shared" si="466"/>
        <v>Monday</v>
      </c>
      <c r="N3756" s="5">
        <f t="shared" si="467"/>
        <v>165.8</v>
      </c>
      <c r="O3756">
        <f t="shared" si="468"/>
        <v>6</v>
      </c>
      <c r="P3756">
        <f t="shared" si="469"/>
        <v>112</v>
      </c>
      <c r="Q3756" s="6">
        <f t="shared" si="470"/>
        <v>82.9</v>
      </c>
      <c r="R3756">
        <f t="shared" si="471"/>
        <v>16107.186666666668</v>
      </c>
    </row>
    <row r="3757" spans="1:18" x14ac:dyDescent="0.35">
      <c r="A3757" s="1">
        <v>3756</v>
      </c>
      <c r="B3757" s="7">
        <v>77.36</v>
      </c>
      <c r="C3757" s="1">
        <v>802064</v>
      </c>
      <c r="D3757" s="1">
        <v>8584</v>
      </c>
      <c r="E3757">
        <v>2</v>
      </c>
      <c r="F3757" t="s">
        <v>12</v>
      </c>
      <c r="G3757" t="s">
        <v>9</v>
      </c>
      <c r="H3757" s="2">
        <v>42708</v>
      </c>
      <c r="I3757" s="2">
        <v>42709</v>
      </c>
      <c r="J3757" s="2">
        <v>42711</v>
      </c>
      <c r="K3757">
        <f t="shared" si="464"/>
        <v>2</v>
      </c>
      <c r="L3757" s="5" t="str">
        <f t="shared" si="465"/>
        <v>Monday</v>
      </c>
      <c r="M3757" t="str">
        <f t="shared" si="466"/>
        <v>Wednesday</v>
      </c>
      <c r="N3757" s="5">
        <f t="shared" si="467"/>
        <v>154.72</v>
      </c>
      <c r="O3757">
        <f t="shared" si="468"/>
        <v>1</v>
      </c>
      <c r="P3757">
        <f t="shared" si="469"/>
        <v>85</v>
      </c>
      <c r="Q3757" s="6">
        <f t="shared" si="470"/>
        <v>77.36</v>
      </c>
      <c r="R3757">
        <f t="shared" si="471"/>
        <v>11755.509999999995</v>
      </c>
    </row>
    <row r="3758" spans="1:18" x14ac:dyDescent="0.35">
      <c r="A3758" s="1">
        <v>3757</v>
      </c>
      <c r="B3758" s="7">
        <v>282.72000000000003</v>
      </c>
      <c r="C3758" s="1">
        <v>21720</v>
      </c>
      <c r="D3758" s="1">
        <v>8584</v>
      </c>
      <c r="E3758">
        <v>5</v>
      </c>
      <c r="F3758" t="s">
        <v>14</v>
      </c>
      <c r="G3758" t="s">
        <v>9</v>
      </c>
      <c r="H3758" s="2">
        <v>42708</v>
      </c>
      <c r="I3758" s="2">
        <v>42733</v>
      </c>
      <c r="J3758" s="2">
        <v>42734</v>
      </c>
      <c r="K3758">
        <f t="shared" si="464"/>
        <v>1</v>
      </c>
      <c r="L3758" s="5" t="str">
        <f t="shared" si="465"/>
        <v>Thursday</v>
      </c>
      <c r="M3758" t="str">
        <f t="shared" si="466"/>
        <v>Friday</v>
      </c>
      <c r="N3758" s="5">
        <f t="shared" si="467"/>
        <v>282.72000000000003</v>
      </c>
      <c r="O3758">
        <f t="shared" si="468"/>
        <v>25</v>
      </c>
      <c r="P3758">
        <f t="shared" si="469"/>
        <v>548</v>
      </c>
      <c r="Q3758" s="6">
        <f t="shared" si="470"/>
        <v>282.72000000000003</v>
      </c>
      <c r="R3758">
        <f t="shared" si="471"/>
        <v>232492.22766666641</v>
      </c>
    </row>
    <row r="3759" spans="1:18" x14ac:dyDescent="0.35">
      <c r="A3759" s="1">
        <v>3758</v>
      </c>
      <c r="B3759" s="7">
        <v>112.66</v>
      </c>
      <c r="C3759" s="1">
        <v>3226862</v>
      </c>
      <c r="D3759" s="1">
        <v>8584</v>
      </c>
      <c r="E3759">
        <v>3.5</v>
      </c>
      <c r="F3759" t="s">
        <v>7</v>
      </c>
      <c r="G3759" t="s">
        <v>9</v>
      </c>
      <c r="H3759" s="2">
        <v>42708</v>
      </c>
      <c r="I3759" s="2">
        <v>42714</v>
      </c>
      <c r="J3759" s="2">
        <v>42717</v>
      </c>
      <c r="K3759">
        <f t="shared" si="464"/>
        <v>3</v>
      </c>
      <c r="L3759" s="5" t="str">
        <f t="shared" si="465"/>
        <v>Saturday</v>
      </c>
      <c r="M3759" t="str">
        <f t="shared" si="466"/>
        <v>Tuesday</v>
      </c>
      <c r="N3759" s="5">
        <f t="shared" si="467"/>
        <v>337.98</v>
      </c>
      <c r="O3759">
        <f t="shared" si="468"/>
        <v>6</v>
      </c>
      <c r="P3759">
        <f t="shared" si="469"/>
        <v>94</v>
      </c>
      <c r="Q3759" s="6">
        <f t="shared" si="470"/>
        <v>112.66</v>
      </c>
      <c r="R3759">
        <f t="shared" si="471"/>
        <v>22447.649999999987</v>
      </c>
    </row>
    <row r="3760" spans="1:18" x14ac:dyDescent="0.35">
      <c r="A3760" s="1">
        <v>3759</v>
      </c>
      <c r="B3760" s="7">
        <v>56.16</v>
      </c>
      <c r="C3760" s="1">
        <v>1963396</v>
      </c>
      <c r="D3760" s="1">
        <v>8584</v>
      </c>
      <c r="E3760">
        <v>2</v>
      </c>
      <c r="F3760" t="s">
        <v>7</v>
      </c>
      <c r="G3760" t="s">
        <v>9</v>
      </c>
      <c r="H3760" s="2">
        <v>42708</v>
      </c>
      <c r="I3760" s="2">
        <v>42709</v>
      </c>
      <c r="J3760" s="2">
        <v>42710</v>
      </c>
      <c r="K3760">
        <f t="shared" si="464"/>
        <v>1</v>
      </c>
      <c r="L3760" s="5" t="str">
        <f t="shared" si="465"/>
        <v>Monday</v>
      </c>
      <c r="M3760" t="str">
        <f t="shared" si="466"/>
        <v>Tuesday</v>
      </c>
      <c r="N3760" s="5">
        <f t="shared" si="467"/>
        <v>56.16</v>
      </c>
      <c r="O3760">
        <f t="shared" si="468"/>
        <v>1</v>
      </c>
      <c r="P3760">
        <f t="shared" si="469"/>
        <v>7</v>
      </c>
      <c r="Q3760" s="6">
        <f t="shared" si="470"/>
        <v>56.16</v>
      </c>
      <c r="R3760">
        <f t="shared" si="471"/>
        <v>611.9799999999999</v>
      </c>
    </row>
    <row r="3761" spans="1:18" x14ac:dyDescent="0.35">
      <c r="A3761" s="1">
        <v>3760</v>
      </c>
      <c r="B3761" s="7">
        <v>200.18</v>
      </c>
      <c r="C3761" s="1">
        <v>21720</v>
      </c>
      <c r="D3761" s="1">
        <v>8584</v>
      </c>
      <c r="E3761">
        <v>5</v>
      </c>
      <c r="F3761" t="s">
        <v>14</v>
      </c>
      <c r="G3761" t="s">
        <v>9</v>
      </c>
      <c r="H3761" s="2">
        <v>42708</v>
      </c>
      <c r="I3761" s="2">
        <v>42712</v>
      </c>
      <c r="J3761" s="2">
        <v>42714</v>
      </c>
      <c r="K3761">
        <f t="shared" si="464"/>
        <v>2</v>
      </c>
      <c r="L3761" s="5" t="str">
        <f t="shared" si="465"/>
        <v>Thursday</v>
      </c>
      <c r="M3761" t="str">
        <f t="shared" si="466"/>
        <v>Saturday</v>
      </c>
      <c r="N3761" s="5">
        <f t="shared" si="467"/>
        <v>400.36</v>
      </c>
      <c r="O3761">
        <f t="shared" si="468"/>
        <v>4</v>
      </c>
      <c r="P3761">
        <f t="shared" si="469"/>
        <v>548</v>
      </c>
      <c r="Q3761" s="6">
        <f t="shared" si="470"/>
        <v>200.18</v>
      </c>
      <c r="R3761">
        <f t="shared" si="471"/>
        <v>232492.22766666641</v>
      </c>
    </row>
    <row r="3762" spans="1:18" x14ac:dyDescent="0.35">
      <c r="A3762" s="1">
        <v>3761</v>
      </c>
      <c r="B3762" s="7">
        <v>51.06</v>
      </c>
      <c r="C3762" s="1">
        <v>480554</v>
      </c>
      <c r="D3762" s="1">
        <v>8584</v>
      </c>
      <c r="E3762">
        <v>3</v>
      </c>
      <c r="F3762" t="s">
        <v>12</v>
      </c>
      <c r="G3762" t="s">
        <v>9</v>
      </c>
      <c r="H3762" s="2">
        <v>42708</v>
      </c>
      <c r="I3762" s="2">
        <v>42717</v>
      </c>
      <c r="J3762" s="2">
        <v>42718</v>
      </c>
      <c r="K3762">
        <f t="shared" si="464"/>
        <v>1</v>
      </c>
      <c r="L3762" s="5" t="str">
        <f t="shared" si="465"/>
        <v>Tuesday</v>
      </c>
      <c r="M3762" t="str">
        <f t="shared" si="466"/>
        <v>Wednesday</v>
      </c>
      <c r="N3762" s="5">
        <f t="shared" si="467"/>
        <v>51.06</v>
      </c>
      <c r="O3762">
        <f t="shared" si="468"/>
        <v>9</v>
      </c>
      <c r="P3762">
        <f t="shared" si="469"/>
        <v>123</v>
      </c>
      <c r="Q3762" s="6">
        <f t="shared" si="470"/>
        <v>51.06</v>
      </c>
      <c r="R3762">
        <f t="shared" si="471"/>
        <v>14123.988333333329</v>
      </c>
    </row>
    <row r="3763" spans="1:18" x14ac:dyDescent="0.35">
      <c r="A3763" s="1">
        <v>3762</v>
      </c>
      <c r="B3763" s="7">
        <v>51.36</v>
      </c>
      <c r="C3763" s="1">
        <v>2428930</v>
      </c>
      <c r="D3763" s="1">
        <v>8584</v>
      </c>
      <c r="E3763">
        <v>3</v>
      </c>
      <c r="F3763" t="s">
        <v>7</v>
      </c>
      <c r="G3763" t="s">
        <v>8</v>
      </c>
      <c r="H3763" s="2">
        <v>42708</v>
      </c>
      <c r="I3763" s="2">
        <v>42714</v>
      </c>
      <c r="J3763" s="2">
        <v>42715</v>
      </c>
      <c r="K3763">
        <f t="shared" si="464"/>
        <v>1</v>
      </c>
      <c r="L3763" s="5" t="str">
        <f t="shared" si="465"/>
        <v>Saturday</v>
      </c>
      <c r="M3763" t="str">
        <f t="shared" si="466"/>
        <v>Sunday</v>
      </c>
      <c r="N3763" s="5">
        <f t="shared" si="467"/>
        <v>51.36</v>
      </c>
      <c r="O3763">
        <f t="shared" si="468"/>
        <v>6</v>
      </c>
      <c r="P3763">
        <f t="shared" si="469"/>
        <v>72</v>
      </c>
      <c r="Q3763" s="6">
        <f t="shared" si="470"/>
        <v>51.36</v>
      </c>
      <c r="R3763">
        <f t="shared" si="471"/>
        <v>6459.46</v>
      </c>
    </row>
    <row r="3764" spans="1:18" x14ac:dyDescent="0.35">
      <c r="A3764" s="1">
        <v>3763</v>
      </c>
      <c r="B3764" s="7">
        <v>109.12</v>
      </c>
      <c r="C3764" s="1">
        <v>3003210</v>
      </c>
      <c r="D3764" s="1">
        <v>8584</v>
      </c>
      <c r="E3764">
        <v>3</v>
      </c>
      <c r="F3764" t="s">
        <v>7</v>
      </c>
      <c r="G3764" t="s">
        <v>9</v>
      </c>
      <c r="H3764" s="2">
        <v>42709</v>
      </c>
      <c r="I3764" s="2">
        <v>42734</v>
      </c>
      <c r="J3764" s="2">
        <v>42735</v>
      </c>
      <c r="K3764">
        <f t="shared" si="464"/>
        <v>1</v>
      </c>
      <c r="L3764" s="5" t="str">
        <f t="shared" si="465"/>
        <v>Friday</v>
      </c>
      <c r="M3764" t="str">
        <f t="shared" si="466"/>
        <v>Saturday</v>
      </c>
      <c r="N3764" s="5">
        <f t="shared" si="467"/>
        <v>109.12</v>
      </c>
      <c r="O3764">
        <f t="shared" si="468"/>
        <v>25</v>
      </c>
      <c r="P3764">
        <f t="shared" si="469"/>
        <v>18</v>
      </c>
      <c r="Q3764" s="6">
        <f t="shared" si="470"/>
        <v>109.12</v>
      </c>
      <c r="R3764">
        <f t="shared" si="471"/>
        <v>3104.2759999999998</v>
      </c>
    </row>
    <row r="3765" spans="1:18" x14ac:dyDescent="0.35">
      <c r="A3765" s="1">
        <v>3764</v>
      </c>
      <c r="B3765" s="7">
        <v>151.36000000000001</v>
      </c>
      <c r="C3765" s="1">
        <v>3003210</v>
      </c>
      <c r="D3765" s="1">
        <v>8584</v>
      </c>
      <c r="E3765">
        <v>3</v>
      </c>
      <c r="F3765" t="s">
        <v>7</v>
      </c>
      <c r="G3765" t="s">
        <v>9</v>
      </c>
      <c r="H3765" s="2">
        <v>42709</v>
      </c>
      <c r="I3765" s="2">
        <v>42734</v>
      </c>
      <c r="J3765" s="2">
        <v>42735</v>
      </c>
      <c r="K3765">
        <f t="shared" si="464"/>
        <v>1</v>
      </c>
      <c r="L3765" s="5" t="str">
        <f t="shared" si="465"/>
        <v>Friday</v>
      </c>
      <c r="M3765" t="str">
        <f t="shared" si="466"/>
        <v>Saturday</v>
      </c>
      <c r="N3765" s="5">
        <f t="shared" si="467"/>
        <v>151.36000000000001</v>
      </c>
      <c r="O3765">
        <f t="shared" si="468"/>
        <v>25</v>
      </c>
      <c r="P3765">
        <f t="shared" si="469"/>
        <v>18</v>
      </c>
      <c r="Q3765" s="6">
        <f t="shared" si="470"/>
        <v>151.36000000000001</v>
      </c>
      <c r="R3765">
        <f t="shared" si="471"/>
        <v>3104.2759999999998</v>
      </c>
    </row>
    <row r="3766" spans="1:18" x14ac:dyDescent="0.35">
      <c r="A3766" s="1">
        <v>3765</v>
      </c>
      <c r="B3766" s="7">
        <v>194.78</v>
      </c>
      <c r="C3766" s="1">
        <v>21720</v>
      </c>
      <c r="D3766" s="1">
        <v>8584</v>
      </c>
      <c r="E3766">
        <v>5</v>
      </c>
      <c r="F3766" t="s">
        <v>14</v>
      </c>
      <c r="G3766" t="s">
        <v>9</v>
      </c>
      <c r="H3766" s="2">
        <v>42709</v>
      </c>
      <c r="I3766" s="2">
        <v>42709</v>
      </c>
      <c r="J3766" s="2">
        <v>42710</v>
      </c>
      <c r="K3766">
        <f t="shared" si="464"/>
        <v>1</v>
      </c>
      <c r="L3766" s="5" t="str">
        <f t="shared" si="465"/>
        <v>Monday</v>
      </c>
      <c r="M3766" t="str">
        <f t="shared" si="466"/>
        <v>Tuesday</v>
      </c>
      <c r="N3766" s="5">
        <f t="shared" si="467"/>
        <v>194.78</v>
      </c>
      <c r="O3766">
        <f t="shared" si="468"/>
        <v>0</v>
      </c>
      <c r="P3766">
        <f t="shared" si="469"/>
        <v>548</v>
      </c>
      <c r="Q3766" s="6">
        <f t="shared" si="470"/>
        <v>194.78</v>
      </c>
      <c r="R3766">
        <f t="shared" si="471"/>
        <v>232492.22766666641</v>
      </c>
    </row>
    <row r="3767" spans="1:18" x14ac:dyDescent="0.35">
      <c r="A3767" s="1">
        <v>3766</v>
      </c>
      <c r="B3767" s="7">
        <v>84.42</v>
      </c>
      <c r="C3767" s="1">
        <v>318278</v>
      </c>
      <c r="D3767" s="1">
        <v>8584</v>
      </c>
      <c r="E3767">
        <v>3</v>
      </c>
      <c r="F3767" t="s">
        <v>7</v>
      </c>
      <c r="G3767" t="s">
        <v>9</v>
      </c>
      <c r="H3767" s="2">
        <v>42709</v>
      </c>
      <c r="I3767" s="2">
        <v>42709</v>
      </c>
      <c r="J3767" s="2">
        <v>42710</v>
      </c>
      <c r="K3767">
        <f t="shared" si="464"/>
        <v>1</v>
      </c>
      <c r="L3767" s="5" t="str">
        <f t="shared" si="465"/>
        <v>Monday</v>
      </c>
      <c r="M3767" t="str">
        <f t="shared" si="466"/>
        <v>Tuesday</v>
      </c>
      <c r="N3767" s="5">
        <f t="shared" si="467"/>
        <v>84.42</v>
      </c>
      <c r="O3767">
        <f t="shared" si="468"/>
        <v>0</v>
      </c>
      <c r="P3767">
        <f t="shared" si="469"/>
        <v>56</v>
      </c>
      <c r="Q3767" s="6">
        <f t="shared" si="470"/>
        <v>84.42</v>
      </c>
      <c r="R3767">
        <f t="shared" si="471"/>
        <v>6472.4299999999976</v>
      </c>
    </row>
    <row r="3768" spans="1:18" x14ac:dyDescent="0.35">
      <c r="A3768" s="1">
        <v>3767</v>
      </c>
      <c r="B3768" s="7">
        <v>94.52</v>
      </c>
      <c r="C3768" s="1">
        <v>2122458</v>
      </c>
      <c r="D3768" s="1">
        <v>8584</v>
      </c>
      <c r="E3768">
        <v>4</v>
      </c>
      <c r="F3768" t="s">
        <v>14</v>
      </c>
      <c r="G3768" t="s">
        <v>8</v>
      </c>
      <c r="H3768" s="2">
        <v>42709</v>
      </c>
      <c r="I3768" s="2">
        <v>42713</v>
      </c>
      <c r="J3768" s="2">
        <v>42714</v>
      </c>
      <c r="K3768">
        <f t="shared" si="464"/>
        <v>1</v>
      </c>
      <c r="L3768" s="5" t="str">
        <f t="shared" si="465"/>
        <v>Friday</v>
      </c>
      <c r="M3768" t="str">
        <f t="shared" si="466"/>
        <v>Saturday</v>
      </c>
      <c r="N3768" s="5">
        <f t="shared" si="467"/>
        <v>94.52</v>
      </c>
      <c r="O3768">
        <f t="shared" si="468"/>
        <v>4</v>
      </c>
      <c r="P3768">
        <f t="shared" si="469"/>
        <v>422</v>
      </c>
      <c r="Q3768" s="6">
        <f t="shared" si="470"/>
        <v>94.52</v>
      </c>
      <c r="R3768">
        <f t="shared" si="471"/>
        <v>70328.7</v>
      </c>
    </row>
    <row r="3769" spans="1:18" x14ac:dyDescent="0.35">
      <c r="A3769" s="1">
        <v>3768</v>
      </c>
      <c r="B3769" s="7">
        <v>236.69333333333299</v>
      </c>
      <c r="C3769" s="1">
        <v>21720</v>
      </c>
      <c r="D3769" s="1">
        <v>8584</v>
      </c>
      <c r="E3769">
        <v>5</v>
      </c>
      <c r="F3769" t="s">
        <v>14</v>
      </c>
      <c r="G3769" t="s">
        <v>9</v>
      </c>
      <c r="H3769" s="2">
        <v>42709</v>
      </c>
      <c r="I3769" s="2">
        <v>42720</v>
      </c>
      <c r="J3769" s="2">
        <v>42723</v>
      </c>
      <c r="K3769">
        <f t="shared" si="464"/>
        <v>3</v>
      </c>
      <c r="L3769" s="5" t="str">
        <f t="shared" si="465"/>
        <v>Friday</v>
      </c>
      <c r="M3769" t="str">
        <f t="shared" si="466"/>
        <v>Monday</v>
      </c>
      <c r="N3769" s="5">
        <f t="shared" si="467"/>
        <v>710.07999999999902</v>
      </c>
      <c r="O3769">
        <f t="shared" si="468"/>
        <v>11</v>
      </c>
      <c r="P3769">
        <f t="shared" si="469"/>
        <v>548</v>
      </c>
      <c r="Q3769" s="6">
        <f t="shared" si="470"/>
        <v>236.69333333333299</v>
      </c>
      <c r="R3769">
        <f t="shared" si="471"/>
        <v>232492.22766666641</v>
      </c>
    </row>
    <row r="3770" spans="1:18" x14ac:dyDescent="0.35">
      <c r="A3770" s="1">
        <v>3769</v>
      </c>
      <c r="B3770" s="7">
        <v>205.42</v>
      </c>
      <c r="C3770" s="1">
        <v>21720</v>
      </c>
      <c r="D3770" s="1">
        <v>8584</v>
      </c>
      <c r="E3770">
        <v>5</v>
      </c>
      <c r="F3770" t="s">
        <v>14</v>
      </c>
      <c r="G3770" t="s">
        <v>9</v>
      </c>
      <c r="H3770" s="2">
        <v>42709</v>
      </c>
      <c r="I3770" s="2">
        <v>42714</v>
      </c>
      <c r="J3770" s="2">
        <v>42715</v>
      </c>
      <c r="K3770">
        <f t="shared" si="464"/>
        <v>1</v>
      </c>
      <c r="L3770" s="5" t="str">
        <f t="shared" si="465"/>
        <v>Saturday</v>
      </c>
      <c r="M3770" t="str">
        <f t="shared" si="466"/>
        <v>Sunday</v>
      </c>
      <c r="N3770" s="5">
        <f t="shared" si="467"/>
        <v>205.42</v>
      </c>
      <c r="O3770">
        <f t="shared" si="468"/>
        <v>5</v>
      </c>
      <c r="P3770">
        <f t="shared" si="469"/>
        <v>548</v>
      </c>
      <c r="Q3770" s="6">
        <f t="shared" si="470"/>
        <v>205.42</v>
      </c>
      <c r="R3770">
        <f t="shared" si="471"/>
        <v>232492.22766666641</v>
      </c>
    </row>
    <row r="3771" spans="1:18" x14ac:dyDescent="0.35">
      <c r="A3771" s="1">
        <v>3770</v>
      </c>
      <c r="B3771" s="7">
        <v>80.87</v>
      </c>
      <c r="C3771" s="1">
        <v>2689410</v>
      </c>
      <c r="D3771" s="1">
        <v>8584</v>
      </c>
      <c r="E3771">
        <v>2.5</v>
      </c>
      <c r="F3771" t="s">
        <v>13</v>
      </c>
      <c r="G3771" t="s">
        <v>9</v>
      </c>
      <c r="H3771" s="2">
        <v>42709</v>
      </c>
      <c r="I3771" s="2">
        <v>42733</v>
      </c>
      <c r="J3771" s="2">
        <v>42735</v>
      </c>
      <c r="K3771">
        <f t="shared" si="464"/>
        <v>2</v>
      </c>
      <c r="L3771" s="5" t="str">
        <f t="shared" si="465"/>
        <v>Thursday</v>
      </c>
      <c r="M3771" t="str">
        <f t="shared" si="466"/>
        <v>Saturday</v>
      </c>
      <c r="N3771" s="5">
        <f t="shared" si="467"/>
        <v>161.74</v>
      </c>
      <c r="O3771">
        <f t="shared" si="468"/>
        <v>24</v>
      </c>
      <c r="P3771">
        <f t="shared" si="469"/>
        <v>3</v>
      </c>
      <c r="Q3771" s="6">
        <f t="shared" si="470"/>
        <v>80.87</v>
      </c>
      <c r="R3771">
        <f t="shared" si="471"/>
        <v>406.12</v>
      </c>
    </row>
    <row r="3772" spans="1:18" x14ac:dyDescent="0.35">
      <c r="A3772" s="1">
        <v>3771</v>
      </c>
      <c r="B3772" s="7">
        <v>26</v>
      </c>
      <c r="C3772" s="1">
        <v>676386</v>
      </c>
      <c r="D3772" s="1">
        <v>8584</v>
      </c>
      <c r="E3772">
        <v>2</v>
      </c>
      <c r="F3772" t="s">
        <v>12</v>
      </c>
      <c r="G3772" t="s">
        <v>9</v>
      </c>
      <c r="H3772" s="2">
        <v>42709</v>
      </c>
      <c r="I3772" s="2">
        <v>42717</v>
      </c>
      <c r="J3772" s="2">
        <v>42718</v>
      </c>
      <c r="K3772">
        <f t="shared" si="464"/>
        <v>1</v>
      </c>
      <c r="L3772" s="5" t="str">
        <f t="shared" si="465"/>
        <v>Tuesday</v>
      </c>
      <c r="M3772" t="str">
        <f t="shared" si="466"/>
        <v>Wednesday</v>
      </c>
      <c r="N3772" s="5">
        <f t="shared" si="467"/>
        <v>26</v>
      </c>
      <c r="O3772">
        <f t="shared" si="468"/>
        <v>8</v>
      </c>
      <c r="P3772">
        <f t="shared" si="469"/>
        <v>50</v>
      </c>
      <c r="Q3772" s="6">
        <f t="shared" si="470"/>
        <v>26</v>
      </c>
      <c r="R3772">
        <f t="shared" si="471"/>
        <v>12635.359999999997</v>
      </c>
    </row>
    <row r="3773" spans="1:18" x14ac:dyDescent="0.35">
      <c r="A3773" s="1">
        <v>3772</v>
      </c>
      <c r="B3773" s="7">
        <v>89.76</v>
      </c>
      <c r="C3773" s="1">
        <v>2122458</v>
      </c>
      <c r="D3773" s="1">
        <v>8584</v>
      </c>
      <c r="E3773">
        <v>4</v>
      </c>
      <c r="F3773" t="s">
        <v>14</v>
      </c>
      <c r="G3773" t="s">
        <v>8</v>
      </c>
      <c r="H3773" s="2">
        <v>42709</v>
      </c>
      <c r="I3773" s="2">
        <v>42710</v>
      </c>
      <c r="J3773" s="2">
        <v>42711</v>
      </c>
      <c r="K3773">
        <f t="shared" si="464"/>
        <v>1</v>
      </c>
      <c r="L3773" s="5" t="str">
        <f t="shared" si="465"/>
        <v>Tuesday</v>
      </c>
      <c r="M3773" t="str">
        <f t="shared" si="466"/>
        <v>Wednesday</v>
      </c>
      <c r="N3773" s="5">
        <f t="shared" si="467"/>
        <v>89.76</v>
      </c>
      <c r="O3773">
        <f t="shared" si="468"/>
        <v>1</v>
      </c>
      <c r="P3773">
        <f t="shared" si="469"/>
        <v>422</v>
      </c>
      <c r="Q3773" s="6">
        <f t="shared" si="470"/>
        <v>89.76</v>
      </c>
      <c r="R3773">
        <f t="shared" si="471"/>
        <v>70328.7</v>
      </c>
    </row>
    <row r="3774" spans="1:18" x14ac:dyDescent="0.35">
      <c r="A3774" s="1">
        <v>3773</v>
      </c>
      <c r="B3774" s="7">
        <v>209.1</v>
      </c>
      <c r="C3774" s="1">
        <v>21720</v>
      </c>
      <c r="D3774" s="1">
        <v>8584</v>
      </c>
      <c r="E3774">
        <v>5</v>
      </c>
      <c r="F3774" t="s">
        <v>14</v>
      </c>
      <c r="G3774" t="s">
        <v>9</v>
      </c>
      <c r="H3774" s="2">
        <v>42709</v>
      </c>
      <c r="I3774" s="2">
        <v>42714</v>
      </c>
      <c r="J3774" s="2">
        <v>42715</v>
      </c>
      <c r="K3774">
        <f t="shared" si="464"/>
        <v>1</v>
      </c>
      <c r="L3774" s="5" t="str">
        <f t="shared" si="465"/>
        <v>Saturday</v>
      </c>
      <c r="M3774" t="str">
        <f t="shared" si="466"/>
        <v>Sunday</v>
      </c>
      <c r="N3774" s="5">
        <f t="shared" si="467"/>
        <v>209.1</v>
      </c>
      <c r="O3774">
        <f t="shared" si="468"/>
        <v>5</v>
      </c>
      <c r="P3774">
        <f t="shared" si="469"/>
        <v>548</v>
      </c>
      <c r="Q3774" s="6">
        <f t="shared" si="470"/>
        <v>209.1</v>
      </c>
      <c r="R3774">
        <f t="shared" si="471"/>
        <v>232492.22766666641</v>
      </c>
    </row>
    <row r="3775" spans="1:18" x14ac:dyDescent="0.35">
      <c r="A3775" s="1">
        <v>3774</v>
      </c>
      <c r="B3775" s="7">
        <v>124.58</v>
      </c>
      <c r="C3775" s="1">
        <v>2122458</v>
      </c>
      <c r="D3775" s="1">
        <v>8584</v>
      </c>
      <c r="E3775">
        <v>4</v>
      </c>
      <c r="F3775" t="s">
        <v>14</v>
      </c>
      <c r="G3775" t="s">
        <v>8</v>
      </c>
      <c r="H3775" s="2">
        <v>42709</v>
      </c>
      <c r="I3775" s="2">
        <v>42709</v>
      </c>
      <c r="J3775" s="2">
        <v>42710</v>
      </c>
      <c r="K3775">
        <f t="shared" si="464"/>
        <v>1</v>
      </c>
      <c r="L3775" s="5" t="str">
        <f t="shared" si="465"/>
        <v>Monday</v>
      </c>
      <c r="M3775" t="str">
        <f t="shared" si="466"/>
        <v>Tuesday</v>
      </c>
      <c r="N3775" s="5">
        <f t="shared" si="467"/>
        <v>124.58</v>
      </c>
      <c r="O3775">
        <f t="shared" si="468"/>
        <v>0</v>
      </c>
      <c r="P3775">
        <f t="shared" si="469"/>
        <v>422</v>
      </c>
      <c r="Q3775" s="6">
        <f t="shared" si="470"/>
        <v>124.58</v>
      </c>
      <c r="R3775">
        <f t="shared" si="471"/>
        <v>70328.7</v>
      </c>
    </row>
    <row r="3776" spans="1:18" x14ac:dyDescent="0.35">
      <c r="A3776" s="1">
        <v>3775</v>
      </c>
      <c r="B3776" s="7">
        <v>60</v>
      </c>
      <c r="C3776" s="1">
        <v>480554</v>
      </c>
      <c r="D3776" s="1">
        <v>8584</v>
      </c>
      <c r="E3776">
        <v>3</v>
      </c>
      <c r="F3776" t="s">
        <v>12</v>
      </c>
      <c r="G3776" t="s">
        <v>9</v>
      </c>
      <c r="H3776" s="2">
        <v>42709</v>
      </c>
      <c r="I3776" s="2">
        <v>42712</v>
      </c>
      <c r="J3776" s="2">
        <v>42713</v>
      </c>
      <c r="K3776">
        <f t="shared" si="464"/>
        <v>1</v>
      </c>
      <c r="L3776" s="5" t="str">
        <f t="shared" si="465"/>
        <v>Thursday</v>
      </c>
      <c r="M3776" t="str">
        <f t="shared" si="466"/>
        <v>Friday</v>
      </c>
      <c r="N3776" s="5">
        <f t="shared" si="467"/>
        <v>60</v>
      </c>
      <c r="O3776">
        <f t="shared" si="468"/>
        <v>3</v>
      </c>
      <c r="P3776">
        <f t="shared" si="469"/>
        <v>123</v>
      </c>
      <c r="Q3776" s="6">
        <f t="shared" si="470"/>
        <v>60</v>
      </c>
      <c r="R3776">
        <f t="shared" si="471"/>
        <v>14123.988333333329</v>
      </c>
    </row>
    <row r="3777" spans="1:18" x14ac:dyDescent="0.35">
      <c r="A3777" s="1">
        <v>3776</v>
      </c>
      <c r="B3777" s="7">
        <v>417.18</v>
      </c>
      <c r="C3777" s="1">
        <v>2291162</v>
      </c>
      <c r="D3777" s="1">
        <v>8584</v>
      </c>
      <c r="E3777">
        <v>5</v>
      </c>
      <c r="F3777" t="s">
        <v>14</v>
      </c>
      <c r="G3777" t="s">
        <v>8</v>
      </c>
      <c r="H3777" s="2">
        <v>42709</v>
      </c>
      <c r="I3777" s="2">
        <v>42714</v>
      </c>
      <c r="J3777" s="2">
        <v>42715</v>
      </c>
      <c r="K3777">
        <f t="shared" si="464"/>
        <v>1</v>
      </c>
      <c r="L3777" s="5" t="str">
        <f t="shared" si="465"/>
        <v>Saturday</v>
      </c>
      <c r="M3777" t="str">
        <f t="shared" si="466"/>
        <v>Sunday</v>
      </c>
      <c r="N3777" s="5">
        <f t="shared" si="467"/>
        <v>417.18</v>
      </c>
      <c r="O3777">
        <f t="shared" si="468"/>
        <v>5</v>
      </c>
      <c r="P3777">
        <f t="shared" si="469"/>
        <v>159</v>
      </c>
      <c r="Q3777" s="6">
        <f t="shared" si="470"/>
        <v>417.18</v>
      </c>
      <c r="R3777">
        <f t="shared" si="471"/>
        <v>72874.36000000003</v>
      </c>
    </row>
    <row r="3778" spans="1:18" x14ac:dyDescent="0.35">
      <c r="A3778" s="1">
        <v>3777</v>
      </c>
      <c r="B3778" s="7">
        <v>338.64</v>
      </c>
      <c r="C3778" s="1">
        <v>2291162</v>
      </c>
      <c r="D3778" s="1">
        <v>8584</v>
      </c>
      <c r="E3778">
        <v>5</v>
      </c>
      <c r="F3778" t="s">
        <v>14</v>
      </c>
      <c r="G3778" t="s">
        <v>8</v>
      </c>
      <c r="H3778" s="2">
        <v>42709</v>
      </c>
      <c r="I3778" s="2">
        <v>42710</v>
      </c>
      <c r="J3778" s="2">
        <v>42712</v>
      </c>
      <c r="K3778">
        <f t="shared" si="464"/>
        <v>2</v>
      </c>
      <c r="L3778" s="5" t="str">
        <f t="shared" si="465"/>
        <v>Tuesday</v>
      </c>
      <c r="M3778" t="str">
        <f t="shared" si="466"/>
        <v>Thursday</v>
      </c>
      <c r="N3778" s="5">
        <f t="shared" si="467"/>
        <v>677.28</v>
      </c>
      <c r="O3778">
        <f t="shared" si="468"/>
        <v>1</v>
      </c>
      <c r="P3778">
        <f t="shared" si="469"/>
        <v>159</v>
      </c>
      <c r="Q3778" s="6">
        <f t="shared" si="470"/>
        <v>338.64</v>
      </c>
      <c r="R3778">
        <f t="shared" si="471"/>
        <v>72874.36000000003</v>
      </c>
    </row>
    <row r="3779" spans="1:18" x14ac:dyDescent="0.35">
      <c r="A3779" s="1">
        <v>3778</v>
      </c>
      <c r="B3779" s="7">
        <v>86.68</v>
      </c>
      <c r="C3779" s="1">
        <v>298160</v>
      </c>
      <c r="D3779" s="1">
        <v>8584</v>
      </c>
      <c r="E3779">
        <v>4</v>
      </c>
      <c r="F3779" t="s">
        <v>7</v>
      </c>
      <c r="G3779" t="s">
        <v>9</v>
      </c>
      <c r="H3779" s="2">
        <v>42709</v>
      </c>
      <c r="I3779" s="2">
        <v>42730</v>
      </c>
      <c r="J3779" s="2">
        <v>42733</v>
      </c>
      <c r="K3779">
        <f t="shared" ref="K3779:K3842" si="472">J3779-I3779</f>
        <v>3</v>
      </c>
      <c r="L3779" s="5" t="str">
        <f t="shared" ref="L3779:L3842" si="473">TEXT(I3779,"dddd")</f>
        <v>Monday</v>
      </c>
      <c r="M3779" t="str">
        <f t="shared" ref="M3779:M3842" si="474">TEXT(J3779,"dddd")</f>
        <v>Thursday</v>
      </c>
      <c r="N3779" s="5">
        <f t="shared" ref="N3779:N3842" si="475">B3779*K3779</f>
        <v>260.04000000000002</v>
      </c>
      <c r="O3779">
        <f t="shared" ref="O3779:O3842" si="476">I3779-H3779</f>
        <v>21</v>
      </c>
      <c r="P3779">
        <f t="shared" ref="P3779:P3842" si="477">COUNTIF($C:$C,C3779)</f>
        <v>125</v>
      </c>
      <c r="Q3779" s="6">
        <f t="shared" ref="Q3779:Q3842" si="478">B3779</f>
        <v>86.68</v>
      </c>
      <c r="R3779">
        <f t="shared" ref="R3779:R3842" si="479">SUMIF($C:$C,C3779,$N:$N)</f>
        <v>19763.419999999995</v>
      </c>
    </row>
    <row r="3780" spans="1:18" x14ac:dyDescent="0.35">
      <c r="A3780" s="1">
        <v>3779</v>
      </c>
      <c r="B3780" s="7">
        <v>89.6</v>
      </c>
      <c r="C3780" s="1">
        <v>1167514</v>
      </c>
      <c r="D3780" s="1">
        <v>8584</v>
      </c>
      <c r="E3780">
        <v>3</v>
      </c>
      <c r="F3780" t="s">
        <v>7</v>
      </c>
      <c r="G3780" t="s">
        <v>9</v>
      </c>
      <c r="H3780" s="2">
        <v>42709</v>
      </c>
      <c r="I3780" s="2">
        <v>42710</v>
      </c>
      <c r="J3780" s="2">
        <v>42711</v>
      </c>
      <c r="K3780">
        <f t="shared" si="472"/>
        <v>1</v>
      </c>
      <c r="L3780" s="5" t="str">
        <f t="shared" si="473"/>
        <v>Tuesday</v>
      </c>
      <c r="M3780" t="str">
        <f t="shared" si="474"/>
        <v>Wednesday</v>
      </c>
      <c r="N3780" s="5">
        <f t="shared" si="475"/>
        <v>89.6</v>
      </c>
      <c r="O3780">
        <f t="shared" si="476"/>
        <v>1</v>
      </c>
      <c r="P3780">
        <f t="shared" si="477"/>
        <v>72</v>
      </c>
      <c r="Q3780" s="6">
        <f t="shared" si="478"/>
        <v>89.6</v>
      </c>
      <c r="R3780">
        <f t="shared" si="479"/>
        <v>11788.889999999998</v>
      </c>
    </row>
    <row r="3781" spans="1:18" x14ac:dyDescent="0.35">
      <c r="A3781" s="1">
        <v>3780</v>
      </c>
      <c r="B3781" s="7">
        <v>218.8</v>
      </c>
      <c r="C3781" s="1">
        <v>323744</v>
      </c>
      <c r="D3781" s="1">
        <v>8584</v>
      </c>
      <c r="E3781">
        <v>4</v>
      </c>
      <c r="F3781" t="s">
        <v>7</v>
      </c>
      <c r="G3781" t="s">
        <v>8</v>
      </c>
      <c r="H3781" s="2">
        <v>42709</v>
      </c>
      <c r="I3781" s="2">
        <v>42721</v>
      </c>
      <c r="J3781" s="2">
        <v>42722</v>
      </c>
      <c r="K3781">
        <f t="shared" si="472"/>
        <v>1</v>
      </c>
      <c r="L3781" s="5" t="str">
        <f t="shared" si="473"/>
        <v>Saturday</v>
      </c>
      <c r="M3781" t="str">
        <f t="shared" si="474"/>
        <v>Sunday</v>
      </c>
      <c r="N3781" s="5">
        <f t="shared" si="475"/>
        <v>218.8</v>
      </c>
      <c r="O3781">
        <f t="shared" si="476"/>
        <v>12</v>
      </c>
      <c r="P3781">
        <f t="shared" si="477"/>
        <v>350</v>
      </c>
      <c r="Q3781" s="6">
        <f t="shared" si="478"/>
        <v>218.8</v>
      </c>
      <c r="R3781">
        <f t="shared" si="479"/>
        <v>143234.50666666677</v>
      </c>
    </row>
    <row r="3782" spans="1:18" x14ac:dyDescent="0.35">
      <c r="A3782" s="1">
        <v>3781</v>
      </c>
      <c r="B3782" s="7">
        <v>30.32</v>
      </c>
      <c r="C3782" s="1">
        <v>451470</v>
      </c>
      <c r="D3782" s="1">
        <v>8584</v>
      </c>
      <c r="E3782">
        <v>2.5</v>
      </c>
      <c r="F3782" t="s">
        <v>10</v>
      </c>
      <c r="G3782" t="s">
        <v>9</v>
      </c>
      <c r="H3782" s="2">
        <v>42709</v>
      </c>
      <c r="I3782" s="2">
        <v>42709</v>
      </c>
      <c r="J3782" s="2">
        <v>42710</v>
      </c>
      <c r="K3782">
        <f t="shared" si="472"/>
        <v>1</v>
      </c>
      <c r="L3782" s="5" t="str">
        <f t="shared" si="473"/>
        <v>Monday</v>
      </c>
      <c r="M3782" t="str">
        <f t="shared" si="474"/>
        <v>Tuesday</v>
      </c>
      <c r="N3782" s="5">
        <f t="shared" si="475"/>
        <v>30.32</v>
      </c>
      <c r="O3782">
        <f t="shared" si="476"/>
        <v>0</v>
      </c>
      <c r="P3782">
        <f t="shared" si="477"/>
        <v>125</v>
      </c>
      <c r="Q3782" s="6">
        <f t="shared" si="478"/>
        <v>30.32</v>
      </c>
      <c r="R3782">
        <f t="shared" si="479"/>
        <v>5342.3600000000024</v>
      </c>
    </row>
    <row r="3783" spans="1:18" x14ac:dyDescent="0.35">
      <c r="A3783" s="1">
        <v>3782</v>
      </c>
      <c r="B3783" s="7">
        <v>75.38</v>
      </c>
      <c r="C3783" s="1">
        <v>2122458</v>
      </c>
      <c r="D3783" s="1">
        <v>8584</v>
      </c>
      <c r="E3783">
        <v>4</v>
      </c>
      <c r="F3783" t="s">
        <v>14</v>
      </c>
      <c r="G3783" t="s">
        <v>8</v>
      </c>
      <c r="H3783" s="2">
        <v>42709</v>
      </c>
      <c r="I3783" s="2">
        <v>42710</v>
      </c>
      <c r="J3783" s="2">
        <v>42711</v>
      </c>
      <c r="K3783">
        <f t="shared" si="472"/>
        <v>1</v>
      </c>
      <c r="L3783" s="5" t="str">
        <f t="shared" si="473"/>
        <v>Tuesday</v>
      </c>
      <c r="M3783" t="str">
        <f t="shared" si="474"/>
        <v>Wednesday</v>
      </c>
      <c r="N3783" s="5">
        <f t="shared" si="475"/>
        <v>75.38</v>
      </c>
      <c r="O3783">
        <f t="shared" si="476"/>
        <v>1</v>
      </c>
      <c r="P3783">
        <f t="shared" si="477"/>
        <v>422</v>
      </c>
      <c r="Q3783" s="6">
        <f t="shared" si="478"/>
        <v>75.38</v>
      </c>
      <c r="R3783">
        <f t="shared" si="479"/>
        <v>70328.7</v>
      </c>
    </row>
    <row r="3784" spans="1:18" x14ac:dyDescent="0.35">
      <c r="A3784" s="1">
        <v>3783</v>
      </c>
      <c r="B3784" s="7">
        <v>71.86</v>
      </c>
      <c r="C3784" s="1">
        <v>298160</v>
      </c>
      <c r="D3784" s="1">
        <v>8584</v>
      </c>
      <c r="E3784">
        <v>4</v>
      </c>
      <c r="F3784" t="s">
        <v>7</v>
      </c>
      <c r="G3784" t="s">
        <v>9</v>
      </c>
      <c r="H3784" s="2">
        <v>42709</v>
      </c>
      <c r="I3784" s="2">
        <v>42710</v>
      </c>
      <c r="J3784" s="2">
        <v>42713</v>
      </c>
      <c r="K3784">
        <f t="shared" si="472"/>
        <v>3</v>
      </c>
      <c r="L3784" s="5" t="str">
        <f t="shared" si="473"/>
        <v>Tuesday</v>
      </c>
      <c r="M3784" t="str">
        <f t="shared" si="474"/>
        <v>Friday</v>
      </c>
      <c r="N3784" s="5">
        <f t="shared" si="475"/>
        <v>215.57999999999998</v>
      </c>
      <c r="O3784">
        <f t="shared" si="476"/>
        <v>1</v>
      </c>
      <c r="P3784">
        <f t="shared" si="477"/>
        <v>125</v>
      </c>
      <c r="Q3784" s="6">
        <f t="shared" si="478"/>
        <v>71.86</v>
      </c>
      <c r="R3784">
        <f t="shared" si="479"/>
        <v>19763.419999999995</v>
      </c>
    </row>
    <row r="3785" spans="1:18" x14ac:dyDescent="0.35">
      <c r="A3785" s="1">
        <v>3784</v>
      </c>
      <c r="B3785" s="7">
        <v>121.66</v>
      </c>
      <c r="C3785" s="1">
        <v>374026</v>
      </c>
      <c r="D3785" s="1">
        <v>8584</v>
      </c>
      <c r="E3785">
        <v>4</v>
      </c>
      <c r="F3785" t="s">
        <v>7</v>
      </c>
      <c r="G3785" t="s">
        <v>8</v>
      </c>
      <c r="H3785" s="2">
        <v>42709</v>
      </c>
      <c r="I3785" s="2">
        <v>42709</v>
      </c>
      <c r="J3785" s="2">
        <v>42710</v>
      </c>
      <c r="K3785">
        <f t="shared" si="472"/>
        <v>1</v>
      </c>
      <c r="L3785" s="5" t="str">
        <f t="shared" si="473"/>
        <v>Monday</v>
      </c>
      <c r="M3785" t="str">
        <f t="shared" si="474"/>
        <v>Tuesday</v>
      </c>
      <c r="N3785" s="5">
        <f t="shared" si="475"/>
        <v>121.66</v>
      </c>
      <c r="O3785">
        <f t="shared" si="476"/>
        <v>0</v>
      </c>
      <c r="P3785">
        <f t="shared" si="477"/>
        <v>212</v>
      </c>
      <c r="Q3785" s="6">
        <f t="shared" si="478"/>
        <v>121.66</v>
      </c>
      <c r="R3785">
        <f t="shared" si="479"/>
        <v>39173.702857142882</v>
      </c>
    </row>
    <row r="3786" spans="1:18" x14ac:dyDescent="0.35">
      <c r="A3786" s="1">
        <v>3785</v>
      </c>
      <c r="B3786" s="7">
        <v>200.54</v>
      </c>
      <c r="C3786" s="1">
        <v>3226862</v>
      </c>
      <c r="D3786" s="1">
        <v>8584</v>
      </c>
      <c r="E3786">
        <v>3.5</v>
      </c>
      <c r="F3786" t="s">
        <v>7</v>
      </c>
      <c r="G3786" t="s">
        <v>9</v>
      </c>
      <c r="H3786" s="2">
        <v>42709</v>
      </c>
      <c r="I3786" s="2">
        <v>42734</v>
      </c>
      <c r="J3786" s="2">
        <v>42737</v>
      </c>
      <c r="K3786">
        <f t="shared" si="472"/>
        <v>3</v>
      </c>
      <c r="L3786" s="5" t="str">
        <f t="shared" si="473"/>
        <v>Friday</v>
      </c>
      <c r="M3786" t="str">
        <f t="shared" si="474"/>
        <v>Monday</v>
      </c>
      <c r="N3786" s="5">
        <f t="shared" si="475"/>
        <v>601.62</v>
      </c>
      <c r="O3786">
        <f t="shared" si="476"/>
        <v>25</v>
      </c>
      <c r="P3786">
        <f t="shared" si="477"/>
        <v>94</v>
      </c>
      <c r="Q3786" s="6">
        <f t="shared" si="478"/>
        <v>200.54</v>
      </c>
      <c r="R3786">
        <f t="shared" si="479"/>
        <v>22447.649999999987</v>
      </c>
    </row>
    <row r="3787" spans="1:18" x14ac:dyDescent="0.35">
      <c r="A3787" s="1">
        <v>3786</v>
      </c>
      <c r="B3787" s="7">
        <v>225.22</v>
      </c>
      <c r="C3787" s="1">
        <v>323744</v>
      </c>
      <c r="D3787" s="1">
        <v>8584</v>
      </c>
      <c r="E3787">
        <v>4</v>
      </c>
      <c r="F3787" t="s">
        <v>7</v>
      </c>
      <c r="G3787" t="s">
        <v>8</v>
      </c>
      <c r="H3787" s="2">
        <v>42709</v>
      </c>
      <c r="I3787" s="2">
        <v>42713</v>
      </c>
      <c r="J3787" s="2">
        <v>42714</v>
      </c>
      <c r="K3787">
        <f t="shared" si="472"/>
        <v>1</v>
      </c>
      <c r="L3787" s="5" t="str">
        <f t="shared" si="473"/>
        <v>Friday</v>
      </c>
      <c r="M3787" t="str">
        <f t="shared" si="474"/>
        <v>Saturday</v>
      </c>
      <c r="N3787" s="5">
        <f t="shared" si="475"/>
        <v>225.22</v>
      </c>
      <c r="O3787">
        <f t="shared" si="476"/>
        <v>4</v>
      </c>
      <c r="P3787">
        <f t="shared" si="477"/>
        <v>350</v>
      </c>
      <c r="Q3787" s="6">
        <f t="shared" si="478"/>
        <v>225.22</v>
      </c>
      <c r="R3787">
        <f t="shared" si="479"/>
        <v>143234.50666666677</v>
      </c>
    </row>
    <row r="3788" spans="1:18" x14ac:dyDescent="0.35">
      <c r="A3788" s="1">
        <v>3787</v>
      </c>
      <c r="B3788" s="7">
        <v>75</v>
      </c>
      <c r="C3788" s="1">
        <v>2122458</v>
      </c>
      <c r="D3788" s="1">
        <v>8584</v>
      </c>
      <c r="E3788">
        <v>4</v>
      </c>
      <c r="F3788" t="s">
        <v>14</v>
      </c>
      <c r="G3788" t="s">
        <v>8</v>
      </c>
      <c r="H3788" s="2">
        <v>42709</v>
      </c>
      <c r="I3788" s="2">
        <v>42710</v>
      </c>
      <c r="J3788" s="2">
        <v>42712</v>
      </c>
      <c r="K3788">
        <f t="shared" si="472"/>
        <v>2</v>
      </c>
      <c r="L3788" s="5" t="str">
        <f t="shared" si="473"/>
        <v>Tuesday</v>
      </c>
      <c r="M3788" t="str">
        <f t="shared" si="474"/>
        <v>Thursday</v>
      </c>
      <c r="N3788" s="5">
        <f t="shared" si="475"/>
        <v>150</v>
      </c>
      <c r="O3788">
        <f t="shared" si="476"/>
        <v>1</v>
      </c>
      <c r="P3788">
        <f t="shared" si="477"/>
        <v>422</v>
      </c>
      <c r="Q3788" s="6">
        <f t="shared" si="478"/>
        <v>75</v>
      </c>
      <c r="R3788">
        <f t="shared" si="479"/>
        <v>70328.7</v>
      </c>
    </row>
    <row r="3789" spans="1:18" x14ac:dyDescent="0.35">
      <c r="A3789" s="1">
        <v>3788</v>
      </c>
      <c r="B3789" s="7">
        <v>35</v>
      </c>
      <c r="C3789" s="1">
        <v>568500</v>
      </c>
      <c r="D3789" s="1">
        <v>8584</v>
      </c>
      <c r="E3789">
        <v>2</v>
      </c>
      <c r="F3789" t="s">
        <v>7</v>
      </c>
      <c r="G3789" t="s">
        <v>8</v>
      </c>
      <c r="H3789" s="2">
        <v>42709</v>
      </c>
      <c r="I3789" s="2">
        <v>42710</v>
      </c>
      <c r="J3789" s="2">
        <v>42712</v>
      </c>
      <c r="K3789">
        <f t="shared" si="472"/>
        <v>2</v>
      </c>
      <c r="L3789" s="5" t="str">
        <f t="shared" si="473"/>
        <v>Tuesday</v>
      </c>
      <c r="M3789" t="str">
        <f t="shared" si="474"/>
        <v>Thursday</v>
      </c>
      <c r="N3789" s="5">
        <f t="shared" si="475"/>
        <v>70</v>
      </c>
      <c r="O3789">
        <f t="shared" si="476"/>
        <v>1</v>
      </c>
      <c r="P3789">
        <f t="shared" si="477"/>
        <v>22</v>
      </c>
      <c r="Q3789" s="6">
        <f t="shared" si="478"/>
        <v>35</v>
      </c>
      <c r="R3789">
        <f t="shared" si="479"/>
        <v>1840.7599999999979</v>
      </c>
    </row>
    <row r="3790" spans="1:18" x14ac:dyDescent="0.35">
      <c r="A3790" s="1">
        <v>3789</v>
      </c>
      <c r="B3790" s="7">
        <v>53.08</v>
      </c>
      <c r="C3790" s="1">
        <v>589790</v>
      </c>
      <c r="D3790" s="1">
        <v>8584</v>
      </c>
      <c r="E3790">
        <v>3</v>
      </c>
      <c r="F3790" t="s">
        <v>14</v>
      </c>
      <c r="G3790" t="s">
        <v>9</v>
      </c>
      <c r="H3790" s="2">
        <v>42709</v>
      </c>
      <c r="I3790" s="2">
        <v>42714</v>
      </c>
      <c r="J3790" s="2">
        <v>42715</v>
      </c>
      <c r="K3790">
        <f t="shared" si="472"/>
        <v>1</v>
      </c>
      <c r="L3790" s="5" t="str">
        <f t="shared" si="473"/>
        <v>Saturday</v>
      </c>
      <c r="M3790" t="str">
        <f t="shared" si="474"/>
        <v>Sunday</v>
      </c>
      <c r="N3790" s="5">
        <f t="shared" si="475"/>
        <v>53.08</v>
      </c>
      <c r="O3790">
        <f t="shared" si="476"/>
        <v>5</v>
      </c>
      <c r="P3790">
        <f t="shared" si="477"/>
        <v>31</v>
      </c>
      <c r="Q3790" s="6">
        <f t="shared" si="478"/>
        <v>53.08</v>
      </c>
      <c r="R3790">
        <f t="shared" si="479"/>
        <v>2041.6199999999997</v>
      </c>
    </row>
    <row r="3791" spans="1:18" x14ac:dyDescent="0.35">
      <c r="A3791" s="1">
        <v>3790</v>
      </c>
      <c r="B3791" s="7">
        <v>75.94</v>
      </c>
      <c r="C3791" s="1">
        <v>2122458</v>
      </c>
      <c r="D3791" s="1">
        <v>8584</v>
      </c>
      <c r="E3791">
        <v>4</v>
      </c>
      <c r="F3791" t="s">
        <v>14</v>
      </c>
      <c r="G3791" t="s">
        <v>8</v>
      </c>
      <c r="H3791" s="2">
        <v>42709</v>
      </c>
      <c r="I3791" s="2">
        <v>42709</v>
      </c>
      <c r="J3791" s="2">
        <v>42710</v>
      </c>
      <c r="K3791">
        <f t="shared" si="472"/>
        <v>1</v>
      </c>
      <c r="L3791" s="5" t="str">
        <f t="shared" si="473"/>
        <v>Monday</v>
      </c>
      <c r="M3791" t="str">
        <f t="shared" si="474"/>
        <v>Tuesday</v>
      </c>
      <c r="N3791" s="5">
        <f t="shared" si="475"/>
        <v>75.94</v>
      </c>
      <c r="O3791">
        <f t="shared" si="476"/>
        <v>0</v>
      </c>
      <c r="P3791">
        <f t="shared" si="477"/>
        <v>422</v>
      </c>
      <c r="Q3791" s="6">
        <f t="shared" si="478"/>
        <v>75.94</v>
      </c>
      <c r="R3791">
        <f t="shared" si="479"/>
        <v>70328.7</v>
      </c>
    </row>
    <row r="3792" spans="1:18" x14ac:dyDescent="0.35">
      <c r="A3792" s="1">
        <v>3791</v>
      </c>
      <c r="B3792" s="7">
        <v>124.86</v>
      </c>
      <c r="C3792" s="1">
        <v>671278</v>
      </c>
      <c r="D3792" s="1">
        <v>8584</v>
      </c>
      <c r="E3792">
        <v>3.5</v>
      </c>
      <c r="F3792" t="s">
        <v>7</v>
      </c>
      <c r="G3792" t="s">
        <v>9</v>
      </c>
      <c r="H3792" s="2">
        <v>42709</v>
      </c>
      <c r="I3792" s="2">
        <v>42710</v>
      </c>
      <c r="J3792" s="2">
        <v>42713</v>
      </c>
      <c r="K3792">
        <f t="shared" si="472"/>
        <v>3</v>
      </c>
      <c r="L3792" s="5" t="str">
        <f t="shared" si="473"/>
        <v>Tuesday</v>
      </c>
      <c r="M3792" t="str">
        <f t="shared" si="474"/>
        <v>Friday</v>
      </c>
      <c r="N3792" s="5">
        <f t="shared" si="475"/>
        <v>374.58</v>
      </c>
      <c r="O3792">
        <f t="shared" si="476"/>
        <v>1</v>
      </c>
      <c r="P3792">
        <f t="shared" si="477"/>
        <v>97</v>
      </c>
      <c r="Q3792" s="6">
        <f t="shared" si="478"/>
        <v>124.86</v>
      </c>
      <c r="R3792">
        <f t="shared" si="479"/>
        <v>24922.600000000002</v>
      </c>
    </row>
    <row r="3793" spans="1:18" x14ac:dyDescent="0.35">
      <c r="A3793" s="1">
        <v>3792</v>
      </c>
      <c r="B3793" s="7">
        <v>34.74</v>
      </c>
      <c r="C3793" s="1">
        <v>887850</v>
      </c>
      <c r="D3793" s="1">
        <v>8584</v>
      </c>
      <c r="E3793">
        <v>1.5</v>
      </c>
      <c r="F3793" t="s">
        <v>10</v>
      </c>
      <c r="G3793" t="s">
        <v>9</v>
      </c>
      <c r="H3793" s="2">
        <v>42709</v>
      </c>
      <c r="I3793" s="2">
        <v>42724</v>
      </c>
      <c r="J3793" s="2">
        <v>42727</v>
      </c>
      <c r="K3793">
        <f t="shared" si="472"/>
        <v>3</v>
      </c>
      <c r="L3793" s="5" t="str">
        <f t="shared" si="473"/>
        <v>Tuesday</v>
      </c>
      <c r="M3793" t="str">
        <f t="shared" si="474"/>
        <v>Friday</v>
      </c>
      <c r="N3793" s="5">
        <f t="shared" si="475"/>
        <v>104.22</v>
      </c>
      <c r="O3793">
        <f t="shared" si="476"/>
        <v>15</v>
      </c>
      <c r="P3793">
        <f t="shared" si="477"/>
        <v>65</v>
      </c>
      <c r="Q3793" s="6">
        <f t="shared" si="478"/>
        <v>34.74</v>
      </c>
      <c r="R3793">
        <f t="shared" si="479"/>
        <v>3575.22</v>
      </c>
    </row>
    <row r="3794" spans="1:18" x14ac:dyDescent="0.35">
      <c r="A3794" s="1">
        <v>3793</v>
      </c>
      <c r="B3794" s="7">
        <v>29.38</v>
      </c>
      <c r="C3794" s="1">
        <v>451470</v>
      </c>
      <c r="D3794" s="1">
        <v>8584</v>
      </c>
      <c r="E3794">
        <v>2.5</v>
      </c>
      <c r="F3794" t="s">
        <v>10</v>
      </c>
      <c r="G3794" t="s">
        <v>9</v>
      </c>
      <c r="H3794" s="2">
        <v>42709</v>
      </c>
      <c r="I3794" s="2">
        <v>42709</v>
      </c>
      <c r="J3794" s="2">
        <v>42710</v>
      </c>
      <c r="K3794">
        <f t="shared" si="472"/>
        <v>1</v>
      </c>
      <c r="L3794" s="5" t="str">
        <f t="shared" si="473"/>
        <v>Monday</v>
      </c>
      <c r="M3794" t="str">
        <f t="shared" si="474"/>
        <v>Tuesday</v>
      </c>
      <c r="N3794" s="5">
        <f t="shared" si="475"/>
        <v>29.38</v>
      </c>
      <c r="O3794">
        <f t="shared" si="476"/>
        <v>0</v>
      </c>
      <c r="P3794">
        <f t="shared" si="477"/>
        <v>125</v>
      </c>
      <c r="Q3794" s="6">
        <f t="shared" si="478"/>
        <v>29.38</v>
      </c>
      <c r="R3794">
        <f t="shared" si="479"/>
        <v>5342.3600000000024</v>
      </c>
    </row>
    <row r="3795" spans="1:18" x14ac:dyDescent="0.35">
      <c r="A3795" s="1">
        <v>3794</v>
      </c>
      <c r="B3795" s="7">
        <v>293.38</v>
      </c>
      <c r="C3795" s="1">
        <v>2291162</v>
      </c>
      <c r="D3795" s="1">
        <v>8584</v>
      </c>
      <c r="E3795">
        <v>5</v>
      </c>
      <c r="F3795" t="s">
        <v>14</v>
      </c>
      <c r="G3795" t="s">
        <v>8</v>
      </c>
      <c r="H3795" s="2">
        <v>42709</v>
      </c>
      <c r="I3795" s="2">
        <v>42721</v>
      </c>
      <c r="J3795" s="2">
        <v>42723</v>
      </c>
      <c r="K3795">
        <f t="shared" si="472"/>
        <v>2</v>
      </c>
      <c r="L3795" s="5" t="str">
        <f t="shared" si="473"/>
        <v>Saturday</v>
      </c>
      <c r="M3795" t="str">
        <f t="shared" si="474"/>
        <v>Monday</v>
      </c>
      <c r="N3795" s="5">
        <f t="shared" si="475"/>
        <v>586.76</v>
      </c>
      <c r="O3795">
        <f t="shared" si="476"/>
        <v>12</v>
      </c>
      <c r="P3795">
        <f t="shared" si="477"/>
        <v>159</v>
      </c>
      <c r="Q3795" s="6">
        <f t="shared" si="478"/>
        <v>293.38</v>
      </c>
      <c r="R3795">
        <f t="shared" si="479"/>
        <v>72874.36000000003</v>
      </c>
    </row>
    <row r="3796" spans="1:18" x14ac:dyDescent="0.35">
      <c r="A3796" s="1">
        <v>3795</v>
      </c>
      <c r="B3796" s="7">
        <v>94.92</v>
      </c>
      <c r="C3796" s="1">
        <v>884572</v>
      </c>
      <c r="D3796" s="1">
        <v>8584</v>
      </c>
      <c r="E3796">
        <v>3</v>
      </c>
      <c r="F3796" t="s">
        <v>7</v>
      </c>
      <c r="G3796" t="s">
        <v>9</v>
      </c>
      <c r="H3796" s="2">
        <v>42709</v>
      </c>
      <c r="I3796" s="2">
        <v>42713</v>
      </c>
      <c r="J3796" s="2">
        <v>42714</v>
      </c>
      <c r="K3796">
        <f t="shared" si="472"/>
        <v>1</v>
      </c>
      <c r="L3796" s="5" t="str">
        <f t="shared" si="473"/>
        <v>Friday</v>
      </c>
      <c r="M3796" t="str">
        <f t="shared" si="474"/>
        <v>Saturday</v>
      </c>
      <c r="N3796" s="5">
        <f t="shared" si="475"/>
        <v>94.92</v>
      </c>
      <c r="O3796">
        <f t="shared" si="476"/>
        <v>4</v>
      </c>
      <c r="P3796">
        <f t="shared" si="477"/>
        <v>32</v>
      </c>
      <c r="Q3796" s="6">
        <f t="shared" si="478"/>
        <v>94.92</v>
      </c>
      <c r="R3796">
        <f t="shared" si="479"/>
        <v>4374.0400000000018</v>
      </c>
    </row>
    <row r="3797" spans="1:18" x14ac:dyDescent="0.35">
      <c r="A3797" s="1">
        <v>3796</v>
      </c>
      <c r="B3797" s="7">
        <v>89.68</v>
      </c>
      <c r="C3797" s="1">
        <v>2155840</v>
      </c>
      <c r="D3797" s="1">
        <v>8584</v>
      </c>
      <c r="E3797">
        <v>3</v>
      </c>
      <c r="F3797" t="s">
        <v>7</v>
      </c>
      <c r="G3797" t="s">
        <v>9</v>
      </c>
      <c r="H3797" s="2">
        <v>42709</v>
      </c>
      <c r="I3797" s="2">
        <v>42713</v>
      </c>
      <c r="J3797" s="2">
        <v>42715</v>
      </c>
      <c r="K3797">
        <f t="shared" si="472"/>
        <v>2</v>
      </c>
      <c r="L3797" s="5" t="str">
        <f t="shared" si="473"/>
        <v>Friday</v>
      </c>
      <c r="M3797" t="str">
        <f t="shared" si="474"/>
        <v>Sunday</v>
      </c>
      <c r="N3797" s="5">
        <f t="shared" si="475"/>
        <v>179.36</v>
      </c>
      <c r="O3797">
        <f t="shared" si="476"/>
        <v>4</v>
      </c>
      <c r="P3797">
        <f t="shared" si="477"/>
        <v>72</v>
      </c>
      <c r="Q3797" s="6">
        <f t="shared" si="478"/>
        <v>89.68</v>
      </c>
      <c r="R3797">
        <f t="shared" si="479"/>
        <v>10843.210000000001</v>
      </c>
    </row>
    <row r="3798" spans="1:18" x14ac:dyDescent="0.35">
      <c r="A3798" s="1">
        <v>3797</v>
      </c>
      <c r="B3798" s="7">
        <v>90.26</v>
      </c>
      <c r="C3798" s="1">
        <v>588588</v>
      </c>
      <c r="D3798" s="1">
        <v>8584</v>
      </c>
      <c r="E3798">
        <v>4</v>
      </c>
      <c r="F3798" t="s">
        <v>14</v>
      </c>
      <c r="G3798" t="s">
        <v>9</v>
      </c>
      <c r="H3798" s="2">
        <v>42709</v>
      </c>
      <c r="I3798" s="2">
        <v>42735</v>
      </c>
      <c r="J3798" s="2">
        <v>42737</v>
      </c>
      <c r="K3798">
        <f t="shared" si="472"/>
        <v>2</v>
      </c>
      <c r="L3798" s="5" t="str">
        <f t="shared" si="473"/>
        <v>Saturday</v>
      </c>
      <c r="M3798" t="str">
        <f t="shared" si="474"/>
        <v>Monday</v>
      </c>
      <c r="N3798" s="5">
        <f t="shared" si="475"/>
        <v>180.52</v>
      </c>
      <c r="O3798">
        <f t="shared" si="476"/>
        <v>26</v>
      </c>
      <c r="P3798">
        <f t="shared" si="477"/>
        <v>112</v>
      </c>
      <c r="Q3798" s="6">
        <f t="shared" si="478"/>
        <v>90.26</v>
      </c>
      <c r="R3798">
        <f t="shared" si="479"/>
        <v>16107.186666666668</v>
      </c>
    </row>
    <row r="3799" spans="1:18" x14ac:dyDescent="0.35">
      <c r="A3799" s="1">
        <v>3798</v>
      </c>
      <c r="B3799" s="7">
        <v>36.51</v>
      </c>
      <c r="C3799" s="1">
        <v>575340</v>
      </c>
      <c r="D3799" s="1">
        <v>8584</v>
      </c>
      <c r="E3799">
        <v>1</v>
      </c>
      <c r="F3799" t="s">
        <v>11</v>
      </c>
      <c r="G3799" t="s">
        <v>9</v>
      </c>
      <c r="H3799" s="2">
        <v>42709</v>
      </c>
      <c r="I3799" s="2">
        <v>42711</v>
      </c>
      <c r="J3799" s="2">
        <v>42713</v>
      </c>
      <c r="K3799">
        <f t="shared" si="472"/>
        <v>2</v>
      </c>
      <c r="L3799" s="5" t="str">
        <f t="shared" si="473"/>
        <v>Wednesday</v>
      </c>
      <c r="M3799" t="str">
        <f t="shared" si="474"/>
        <v>Friday</v>
      </c>
      <c r="N3799" s="5">
        <f t="shared" si="475"/>
        <v>73.02</v>
      </c>
      <c r="O3799">
        <f t="shared" si="476"/>
        <v>2</v>
      </c>
      <c r="P3799">
        <f t="shared" si="477"/>
        <v>76</v>
      </c>
      <c r="Q3799" s="6">
        <f t="shared" si="478"/>
        <v>36.51</v>
      </c>
      <c r="R3799">
        <f t="shared" si="479"/>
        <v>3668.8600000000006</v>
      </c>
    </row>
    <row r="3800" spans="1:18" x14ac:dyDescent="0.35">
      <c r="A3800" s="1">
        <v>3799</v>
      </c>
      <c r="B3800" s="7">
        <v>29.6</v>
      </c>
      <c r="C3800" s="1">
        <v>451470</v>
      </c>
      <c r="D3800" s="1">
        <v>8584</v>
      </c>
      <c r="E3800">
        <v>2.5</v>
      </c>
      <c r="F3800" t="s">
        <v>10</v>
      </c>
      <c r="G3800" t="s">
        <v>9</v>
      </c>
      <c r="H3800" s="2">
        <v>42709</v>
      </c>
      <c r="I3800" s="2">
        <v>42709</v>
      </c>
      <c r="J3800" s="2">
        <v>42710</v>
      </c>
      <c r="K3800">
        <f t="shared" si="472"/>
        <v>1</v>
      </c>
      <c r="L3800" s="5" t="str">
        <f t="shared" si="473"/>
        <v>Monday</v>
      </c>
      <c r="M3800" t="str">
        <f t="shared" si="474"/>
        <v>Tuesday</v>
      </c>
      <c r="N3800" s="5">
        <f t="shared" si="475"/>
        <v>29.6</v>
      </c>
      <c r="O3800">
        <f t="shared" si="476"/>
        <v>0</v>
      </c>
      <c r="P3800">
        <f t="shared" si="477"/>
        <v>125</v>
      </c>
      <c r="Q3800" s="6">
        <f t="shared" si="478"/>
        <v>29.6</v>
      </c>
      <c r="R3800">
        <f t="shared" si="479"/>
        <v>5342.3600000000024</v>
      </c>
    </row>
    <row r="3801" spans="1:18" x14ac:dyDescent="0.35">
      <c r="A3801" s="1">
        <v>3800</v>
      </c>
      <c r="B3801" s="7">
        <v>73.02</v>
      </c>
      <c r="C3801" s="1">
        <v>1138260</v>
      </c>
      <c r="D3801" s="1">
        <v>8584</v>
      </c>
      <c r="E3801">
        <v>3</v>
      </c>
      <c r="F3801" t="s">
        <v>7</v>
      </c>
      <c r="G3801" t="s">
        <v>9</v>
      </c>
      <c r="H3801" s="2">
        <v>42709</v>
      </c>
      <c r="I3801" s="2">
        <v>42709</v>
      </c>
      <c r="J3801" s="2">
        <v>42710</v>
      </c>
      <c r="K3801">
        <f t="shared" si="472"/>
        <v>1</v>
      </c>
      <c r="L3801" s="5" t="str">
        <f t="shared" si="473"/>
        <v>Monday</v>
      </c>
      <c r="M3801" t="str">
        <f t="shared" si="474"/>
        <v>Tuesday</v>
      </c>
      <c r="N3801" s="5">
        <f t="shared" si="475"/>
        <v>73.02</v>
      </c>
      <c r="O3801">
        <f t="shared" si="476"/>
        <v>0</v>
      </c>
      <c r="P3801">
        <f t="shared" si="477"/>
        <v>109</v>
      </c>
      <c r="Q3801" s="6">
        <f t="shared" si="478"/>
        <v>73.02</v>
      </c>
      <c r="R3801">
        <f t="shared" si="479"/>
        <v>15203.079999999993</v>
      </c>
    </row>
    <row r="3802" spans="1:18" x14ac:dyDescent="0.35">
      <c r="A3802" s="1">
        <v>3801</v>
      </c>
      <c r="B3802" s="7">
        <v>101.1</v>
      </c>
      <c r="C3802" s="1">
        <v>2428930</v>
      </c>
      <c r="D3802" s="1">
        <v>8584</v>
      </c>
      <c r="E3802">
        <v>3</v>
      </c>
      <c r="F3802" t="s">
        <v>7</v>
      </c>
      <c r="G3802" t="s">
        <v>8</v>
      </c>
      <c r="H3802" s="2">
        <v>42709</v>
      </c>
      <c r="I3802" s="2">
        <v>42715</v>
      </c>
      <c r="J3802" s="2">
        <v>42716</v>
      </c>
      <c r="K3802">
        <f t="shared" si="472"/>
        <v>1</v>
      </c>
      <c r="L3802" s="5" t="str">
        <f t="shared" si="473"/>
        <v>Sunday</v>
      </c>
      <c r="M3802" t="str">
        <f t="shared" si="474"/>
        <v>Monday</v>
      </c>
      <c r="N3802" s="5">
        <f t="shared" si="475"/>
        <v>101.1</v>
      </c>
      <c r="O3802">
        <f t="shared" si="476"/>
        <v>6</v>
      </c>
      <c r="P3802">
        <f t="shared" si="477"/>
        <v>72</v>
      </c>
      <c r="Q3802" s="6">
        <f t="shared" si="478"/>
        <v>101.1</v>
      </c>
      <c r="R3802">
        <f t="shared" si="479"/>
        <v>6459.46</v>
      </c>
    </row>
    <row r="3803" spans="1:18" x14ac:dyDescent="0.35">
      <c r="A3803" s="1">
        <v>3802</v>
      </c>
      <c r="B3803" s="7">
        <v>221.79</v>
      </c>
      <c r="C3803" s="1">
        <v>21720</v>
      </c>
      <c r="D3803" s="1">
        <v>8584</v>
      </c>
      <c r="E3803">
        <v>5</v>
      </c>
      <c r="F3803" t="s">
        <v>14</v>
      </c>
      <c r="G3803" t="s">
        <v>9</v>
      </c>
      <c r="H3803" s="2">
        <v>42709</v>
      </c>
      <c r="I3803" s="2">
        <v>42714</v>
      </c>
      <c r="J3803" s="2">
        <v>42716</v>
      </c>
      <c r="K3803">
        <f t="shared" si="472"/>
        <v>2</v>
      </c>
      <c r="L3803" s="5" t="str">
        <f t="shared" si="473"/>
        <v>Saturday</v>
      </c>
      <c r="M3803" t="str">
        <f t="shared" si="474"/>
        <v>Monday</v>
      </c>
      <c r="N3803" s="5">
        <f t="shared" si="475"/>
        <v>443.58</v>
      </c>
      <c r="O3803">
        <f t="shared" si="476"/>
        <v>5</v>
      </c>
      <c r="P3803">
        <f t="shared" si="477"/>
        <v>548</v>
      </c>
      <c r="Q3803" s="6">
        <f t="shared" si="478"/>
        <v>221.79</v>
      </c>
      <c r="R3803">
        <f t="shared" si="479"/>
        <v>232492.22766666641</v>
      </c>
    </row>
    <row r="3804" spans="1:18" x14ac:dyDescent="0.35">
      <c r="A3804" s="1">
        <v>3803</v>
      </c>
      <c r="B3804" s="7">
        <v>242.32</v>
      </c>
      <c r="C3804" s="1">
        <v>2122458</v>
      </c>
      <c r="D3804" s="1">
        <v>8584</v>
      </c>
      <c r="E3804">
        <v>4</v>
      </c>
      <c r="F3804" t="s">
        <v>14</v>
      </c>
      <c r="G3804" t="s">
        <v>8</v>
      </c>
      <c r="H3804" s="2">
        <v>42709</v>
      </c>
      <c r="I3804" s="2">
        <v>42714</v>
      </c>
      <c r="J3804" s="2">
        <v>42716</v>
      </c>
      <c r="K3804">
        <f t="shared" si="472"/>
        <v>2</v>
      </c>
      <c r="L3804" s="5" t="str">
        <f t="shared" si="473"/>
        <v>Saturday</v>
      </c>
      <c r="M3804" t="str">
        <f t="shared" si="474"/>
        <v>Monday</v>
      </c>
      <c r="N3804" s="5">
        <f t="shared" si="475"/>
        <v>484.64</v>
      </c>
      <c r="O3804">
        <f t="shared" si="476"/>
        <v>5</v>
      </c>
      <c r="P3804">
        <f t="shared" si="477"/>
        <v>422</v>
      </c>
      <c r="Q3804" s="6">
        <f t="shared" si="478"/>
        <v>242.32</v>
      </c>
      <c r="R3804">
        <f t="shared" si="479"/>
        <v>70328.7</v>
      </c>
    </row>
    <row r="3805" spans="1:18" x14ac:dyDescent="0.35">
      <c r="A3805" s="1">
        <v>3804</v>
      </c>
      <c r="B3805" s="7">
        <v>78.400000000000006</v>
      </c>
      <c r="C3805" s="1">
        <v>802064</v>
      </c>
      <c r="D3805" s="1">
        <v>8584</v>
      </c>
      <c r="E3805">
        <v>2</v>
      </c>
      <c r="F3805" t="s">
        <v>12</v>
      </c>
      <c r="G3805" t="s">
        <v>9</v>
      </c>
      <c r="H3805" s="2">
        <v>42709</v>
      </c>
      <c r="I3805" s="2">
        <v>42716</v>
      </c>
      <c r="J3805" s="2">
        <v>42717</v>
      </c>
      <c r="K3805">
        <f t="shared" si="472"/>
        <v>1</v>
      </c>
      <c r="L3805" s="5" t="str">
        <f t="shared" si="473"/>
        <v>Monday</v>
      </c>
      <c r="M3805" t="str">
        <f t="shared" si="474"/>
        <v>Tuesday</v>
      </c>
      <c r="N3805" s="5">
        <f t="shared" si="475"/>
        <v>78.400000000000006</v>
      </c>
      <c r="O3805">
        <f t="shared" si="476"/>
        <v>7</v>
      </c>
      <c r="P3805">
        <f t="shared" si="477"/>
        <v>85</v>
      </c>
      <c r="Q3805" s="6">
        <f t="shared" si="478"/>
        <v>78.400000000000006</v>
      </c>
      <c r="R3805">
        <f t="shared" si="479"/>
        <v>11755.509999999995</v>
      </c>
    </row>
    <row r="3806" spans="1:18" x14ac:dyDescent="0.35">
      <c r="A3806" s="1">
        <v>3805</v>
      </c>
      <c r="B3806" s="7">
        <v>334.03</v>
      </c>
      <c r="C3806" s="1">
        <v>2291162</v>
      </c>
      <c r="D3806" s="1">
        <v>8584</v>
      </c>
      <c r="E3806">
        <v>5</v>
      </c>
      <c r="F3806" t="s">
        <v>14</v>
      </c>
      <c r="G3806" t="s">
        <v>8</v>
      </c>
      <c r="H3806" s="2">
        <v>42709</v>
      </c>
      <c r="I3806" s="2">
        <v>42727</v>
      </c>
      <c r="J3806" s="2">
        <v>42729</v>
      </c>
      <c r="K3806">
        <f t="shared" si="472"/>
        <v>2</v>
      </c>
      <c r="L3806" s="5" t="str">
        <f t="shared" si="473"/>
        <v>Friday</v>
      </c>
      <c r="M3806" t="str">
        <f t="shared" si="474"/>
        <v>Sunday</v>
      </c>
      <c r="N3806" s="5">
        <f t="shared" si="475"/>
        <v>668.06</v>
      </c>
      <c r="O3806">
        <f t="shared" si="476"/>
        <v>18</v>
      </c>
      <c r="P3806">
        <f t="shared" si="477"/>
        <v>159</v>
      </c>
      <c r="Q3806" s="6">
        <f t="shared" si="478"/>
        <v>334.03</v>
      </c>
      <c r="R3806">
        <f t="shared" si="479"/>
        <v>72874.36000000003</v>
      </c>
    </row>
    <row r="3807" spans="1:18" x14ac:dyDescent="0.35">
      <c r="A3807" s="1">
        <v>3806</v>
      </c>
      <c r="B3807" s="7">
        <v>45.5</v>
      </c>
      <c r="C3807" s="1">
        <v>1861908</v>
      </c>
      <c r="D3807" s="1">
        <v>8584</v>
      </c>
      <c r="E3807">
        <v>2.5</v>
      </c>
      <c r="F3807" t="s">
        <v>7</v>
      </c>
      <c r="G3807" t="s">
        <v>9</v>
      </c>
      <c r="H3807" s="2">
        <v>42709</v>
      </c>
      <c r="I3807" s="2">
        <v>42710</v>
      </c>
      <c r="J3807" s="2">
        <v>42713</v>
      </c>
      <c r="K3807">
        <f t="shared" si="472"/>
        <v>3</v>
      </c>
      <c r="L3807" s="5" t="str">
        <f t="shared" si="473"/>
        <v>Tuesday</v>
      </c>
      <c r="M3807" t="str">
        <f t="shared" si="474"/>
        <v>Friday</v>
      </c>
      <c r="N3807" s="5">
        <f t="shared" si="475"/>
        <v>136.5</v>
      </c>
      <c r="O3807">
        <f t="shared" si="476"/>
        <v>1</v>
      </c>
      <c r="P3807">
        <f t="shared" si="477"/>
        <v>111</v>
      </c>
      <c r="Q3807" s="6">
        <f t="shared" si="478"/>
        <v>45.5</v>
      </c>
      <c r="R3807">
        <f t="shared" si="479"/>
        <v>8664.9150000000009</v>
      </c>
    </row>
    <row r="3808" spans="1:18" x14ac:dyDescent="0.35">
      <c r="A3808" s="1">
        <v>3807</v>
      </c>
      <c r="B3808" s="7">
        <v>47.64</v>
      </c>
      <c r="C3808" s="1">
        <v>1006520</v>
      </c>
      <c r="D3808" s="1">
        <v>8584</v>
      </c>
      <c r="E3808">
        <v>3</v>
      </c>
      <c r="F3808" t="s">
        <v>7</v>
      </c>
      <c r="G3808" t="s">
        <v>9</v>
      </c>
      <c r="H3808" s="2">
        <v>42709</v>
      </c>
      <c r="I3808" s="2">
        <v>42714</v>
      </c>
      <c r="J3808" s="2">
        <v>42715</v>
      </c>
      <c r="K3808">
        <f t="shared" si="472"/>
        <v>1</v>
      </c>
      <c r="L3808" s="5" t="str">
        <f t="shared" si="473"/>
        <v>Saturday</v>
      </c>
      <c r="M3808" t="str">
        <f t="shared" si="474"/>
        <v>Sunday</v>
      </c>
      <c r="N3808" s="5">
        <f t="shared" si="475"/>
        <v>47.64</v>
      </c>
      <c r="O3808">
        <f t="shared" si="476"/>
        <v>5</v>
      </c>
      <c r="P3808">
        <f t="shared" si="477"/>
        <v>160</v>
      </c>
      <c r="Q3808" s="6">
        <f t="shared" si="478"/>
        <v>47.64</v>
      </c>
      <c r="R3808">
        <f t="shared" si="479"/>
        <v>11107.969999999996</v>
      </c>
    </row>
    <row r="3809" spans="1:18" x14ac:dyDescent="0.35">
      <c r="A3809" s="1">
        <v>3808</v>
      </c>
      <c r="B3809" s="7">
        <v>51.2</v>
      </c>
      <c r="C3809" s="1">
        <v>480554</v>
      </c>
      <c r="D3809" s="1">
        <v>8584</v>
      </c>
      <c r="E3809">
        <v>3</v>
      </c>
      <c r="F3809" t="s">
        <v>12</v>
      </c>
      <c r="G3809" t="s">
        <v>9</v>
      </c>
      <c r="H3809" s="2">
        <v>42709</v>
      </c>
      <c r="I3809" s="2">
        <v>42711</v>
      </c>
      <c r="J3809" s="2">
        <v>42712</v>
      </c>
      <c r="K3809">
        <f t="shared" si="472"/>
        <v>1</v>
      </c>
      <c r="L3809" s="5" t="str">
        <f t="shared" si="473"/>
        <v>Wednesday</v>
      </c>
      <c r="M3809" t="str">
        <f t="shared" si="474"/>
        <v>Thursday</v>
      </c>
      <c r="N3809" s="5">
        <f t="shared" si="475"/>
        <v>51.2</v>
      </c>
      <c r="O3809">
        <f t="shared" si="476"/>
        <v>2</v>
      </c>
      <c r="P3809">
        <f t="shared" si="477"/>
        <v>123</v>
      </c>
      <c r="Q3809" s="6">
        <f t="shared" si="478"/>
        <v>51.2</v>
      </c>
      <c r="R3809">
        <f t="shared" si="479"/>
        <v>14123.988333333329</v>
      </c>
    </row>
    <row r="3810" spans="1:18" x14ac:dyDescent="0.35">
      <c r="A3810" s="1">
        <v>3809</v>
      </c>
      <c r="B3810" s="7">
        <v>108</v>
      </c>
      <c r="C3810" s="1">
        <v>298160</v>
      </c>
      <c r="D3810" s="1">
        <v>8584</v>
      </c>
      <c r="E3810">
        <v>4</v>
      </c>
      <c r="F3810" t="s">
        <v>7</v>
      </c>
      <c r="G3810" t="s">
        <v>9</v>
      </c>
      <c r="H3810" s="2">
        <v>42709</v>
      </c>
      <c r="I3810" s="2">
        <v>42724</v>
      </c>
      <c r="J3810" s="2">
        <v>42726</v>
      </c>
      <c r="K3810">
        <f t="shared" si="472"/>
        <v>2</v>
      </c>
      <c r="L3810" s="5" t="str">
        <f t="shared" si="473"/>
        <v>Tuesday</v>
      </c>
      <c r="M3810" t="str">
        <f t="shared" si="474"/>
        <v>Thursday</v>
      </c>
      <c r="N3810" s="5">
        <f t="shared" si="475"/>
        <v>216</v>
      </c>
      <c r="O3810">
        <f t="shared" si="476"/>
        <v>15</v>
      </c>
      <c r="P3810">
        <f t="shared" si="477"/>
        <v>125</v>
      </c>
      <c r="Q3810" s="6">
        <f t="shared" si="478"/>
        <v>108</v>
      </c>
      <c r="R3810">
        <f t="shared" si="479"/>
        <v>19763.419999999995</v>
      </c>
    </row>
    <row r="3811" spans="1:18" x14ac:dyDescent="0.35">
      <c r="A3811" s="1">
        <v>3810</v>
      </c>
      <c r="B3811" s="7">
        <v>107.84</v>
      </c>
      <c r="C3811" s="1">
        <v>298160</v>
      </c>
      <c r="D3811" s="1">
        <v>8584</v>
      </c>
      <c r="E3811">
        <v>4</v>
      </c>
      <c r="F3811" t="s">
        <v>7</v>
      </c>
      <c r="G3811" t="s">
        <v>9</v>
      </c>
      <c r="H3811" s="2">
        <v>42709</v>
      </c>
      <c r="I3811" s="2">
        <v>42718</v>
      </c>
      <c r="J3811" s="2">
        <v>42719</v>
      </c>
      <c r="K3811">
        <f t="shared" si="472"/>
        <v>1</v>
      </c>
      <c r="L3811" s="5" t="str">
        <f t="shared" si="473"/>
        <v>Wednesday</v>
      </c>
      <c r="M3811" t="str">
        <f t="shared" si="474"/>
        <v>Thursday</v>
      </c>
      <c r="N3811" s="5">
        <f t="shared" si="475"/>
        <v>107.84</v>
      </c>
      <c r="O3811">
        <f t="shared" si="476"/>
        <v>9</v>
      </c>
      <c r="P3811">
        <f t="shared" si="477"/>
        <v>125</v>
      </c>
      <c r="Q3811" s="6">
        <f t="shared" si="478"/>
        <v>107.84</v>
      </c>
      <c r="R3811">
        <f t="shared" si="479"/>
        <v>19763.419999999995</v>
      </c>
    </row>
    <row r="3812" spans="1:18" x14ac:dyDescent="0.35">
      <c r="A3812" s="1">
        <v>3811</v>
      </c>
      <c r="B3812" s="7">
        <v>69.86</v>
      </c>
      <c r="C3812" s="1">
        <v>2155840</v>
      </c>
      <c r="D3812" s="1">
        <v>8584</v>
      </c>
      <c r="E3812">
        <v>3</v>
      </c>
      <c r="F3812" t="s">
        <v>7</v>
      </c>
      <c r="G3812" t="s">
        <v>9</v>
      </c>
      <c r="H3812" s="2">
        <v>42709</v>
      </c>
      <c r="I3812" s="2">
        <v>42710</v>
      </c>
      <c r="J3812" s="2">
        <v>42713</v>
      </c>
      <c r="K3812">
        <f t="shared" si="472"/>
        <v>3</v>
      </c>
      <c r="L3812" s="5" t="str">
        <f t="shared" si="473"/>
        <v>Tuesday</v>
      </c>
      <c r="M3812" t="str">
        <f t="shared" si="474"/>
        <v>Friday</v>
      </c>
      <c r="N3812" s="5">
        <f t="shared" si="475"/>
        <v>209.57999999999998</v>
      </c>
      <c r="O3812">
        <f t="shared" si="476"/>
        <v>1</v>
      </c>
      <c r="P3812">
        <f t="shared" si="477"/>
        <v>72</v>
      </c>
      <c r="Q3812" s="6">
        <f t="shared" si="478"/>
        <v>69.86</v>
      </c>
      <c r="R3812">
        <f t="shared" si="479"/>
        <v>10843.210000000001</v>
      </c>
    </row>
    <row r="3813" spans="1:18" x14ac:dyDescent="0.35">
      <c r="A3813" s="1">
        <v>3812</v>
      </c>
      <c r="B3813" s="7">
        <v>326.88</v>
      </c>
      <c r="C3813" s="1">
        <v>133050</v>
      </c>
      <c r="D3813" s="1">
        <v>8584</v>
      </c>
      <c r="E3813">
        <v>4.5</v>
      </c>
      <c r="F3813" t="s">
        <v>14</v>
      </c>
      <c r="G3813" t="s">
        <v>9</v>
      </c>
      <c r="H3813" s="2">
        <v>42710</v>
      </c>
      <c r="I3813" s="2">
        <v>42714</v>
      </c>
      <c r="J3813" s="2">
        <v>42715</v>
      </c>
      <c r="K3813">
        <f t="shared" si="472"/>
        <v>1</v>
      </c>
      <c r="L3813" s="5" t="str">
        <f t="shared" si="473"/>
        <v>Saturday</v>
      </c>
      <c r="M3813" t="str">
        <f t="shared" si="474"/>
        <v>Sunday</v>
      </c>
      <c r="N3813" s="5">
        <f t="shared" si="475"/>
        <v>326.88</v>
      </c>
      <c r="O3813">
        <f t="shared" si="476"/>
        <v>4</v>
      </c>
      <c r="P3813">
        <f t="shared" si="477"/>
        <v>51</v>
      </c>
      <c r="Q3813" s="6">
        <f t="shared" si="478"/>
        <v>326.88</v>
      </c>
      <c r="R3813">
        <f t="shared" si="479"/>
        <v>37915.120000000003</v>
      </c>
    </row>
    <row r="3814" spans="1:18" x14ac:dyDescent="0.35">
      <c r="A3814" s="1">
        <v>3813</v>
      </c>
      <c r="B3814" s="7">
        <v>422.52</v>
      </c>
      <c r="C3814" s="1">
        <v>323744</v>
      </c>
      <c r="D3814" s="1">
        <v>8584</v>
      </c>
      <c r="E3814">
        <v>4</v>
      </c>
      <c r="F3814" t="s">
        <v>7</v>
      </c>
      <c r="G3814" t="s">
        <v>8</v>
      </c>
      <c r="H3814" s="2">
        <v>42710</v>
      </c>
      <c r="I3814" s="2">
        <v>42732</v>
      </c>
      <c r="J3814" s="2">
        <v>42733</v>
      </c>
      <c r="K3814">
        <f t="shared" si="472"/>
        <v>1</v>
      </c>
      <c r="L3814" s="5" t="str">
        <f t="shared" si="473"/>
        <v>Wednesday</v>
      </c>
      <c r="M3814" t="str">
        <f t="shared" si="474"/>
        <v>Thursday</v>
      </c>
      <c r="N3814" s="5">
        <f t="shared" si="475"/>
        <v>422.52</v>
      </c>
      <c r="O3814">
        <f t="shared" si="476"/>
        <v>22</v>
      </c>
      <c r="P3814">
        <f t="shared" si="477"/>
        <v>350</v>
      </c>
      <c r="Q3814" s="6">
        <f t="shared" si="478"/>
        <v>422.52</v>
      </c>
      <c r="R3814">
        <f t="shared" si="479"/>
        <v>143234.50666666677</v>
      </c>
    </row>
    <row r="3815" spans="1:18" x14ac:dyDescent="0.35">
      <c r="A3815" s="1">
        <v>3814</v>
      </c>
      <c r="B3815" s="7">
        <v>190.4</v>
      </c>
      <c r="C3815" s="1">
        <v>679526</v>
      </c>
      <c r="D3815" s="1">
        <v>8584</v>
      </c>
      <c r="E3815">
        <v>2</v>
      </c>
      <c r="F3815" t="s">
        <v>12</v>
      </c>
      <c r="G3815" t="s">
        <v>9</v>
      </c>
      <c r="H3815" s="2">
        <v>42710</v>
      </c>
      <c r="I3815" s="2">
        <v>42734</v>
      </c>
      <c r="J3815" s="2">
        <v>42736</v>
      </c>
      <c r="K3815">
        <f t="shared" si="472"/>
        <v>2</v>
      </c>
      <c r="L3815" s="5" t="str">
        <f t="shared" si="473"/>
        <v>Friday</v>
      </c>
      <c r="M3815" t="str">
        <f t="shared" si="474"/>
        <v>Sunday</v>
      </c>
      <c r="N3815" s="5">
        <f t="shared" si="475"/>
        <v>380.8</v>
      </c>
      <c r="O3815">
        <f t="shared" si="476"/>
        <v>24</v>
      </c>
      <c r="P3815">
        <f t="shared" si="477"/>
        <v>16</v>
      </c>
      <c r="Q3815" s="6">
        <f t="shared" si="478"/>
        <v>190.4</v>
      </c>
      <c r="R3815">
        <f t="shared" si="479"/>
        <v>2569.1800000000003</v>
      </c>
    </row>
    <row r="3816" spans="1:18" x14ac:dyDescent="0.35">
      <c r="A3816" s="1">
        <v>3815</v>
      </c>
      <c r="B3816" s="7">
        <v>134.66</v>
      </c>
      <c r="C3816" s="1">
        <v>2122458</v>
      </c>
      <c r="D3816" s="1">
        <v>8584</v>
      </c>
      <c r="E3816">
        <v>4</v>
      </c>
      <c r="F3816" t="s">
        <v>14</v>
      </c>
      <c r="G3816" t="s">
        <v>8</v>
      </c>
      <c r="H3816" s="2">
        <v>42710</v>
      </c>
      <c r="I3816" s="2">
        <v>42715</v>
      </c>
      <c r="J3816" s="2">
        <v>42716</v>
      </c>
      <c r="K3816">
        <f t="shared" si="472"/>
        <v>1</v>
      </c>
      <c r="L3816" s="5" t="str">
        <f t="shared" si="473"/>
        <v>Sunday</v>
      </c>
      <c r="M3816" t="str">
        <f t="shared" si="474"/>
        <v>Monday</v>
      </c>
      <c r="N3816" s="5">
        <f t="shared" si="475"/>
        <v>134.66</v>
      </c>
      <c r="O3816">
        <f t="shared" si="476"/>
        <v>5</v>
      </c>
      <c r="P3816">
        <f t="shared" si="477"/>
        <v>422</v>
      </c>
      <c r="Q3816" s="6">
        <f t="shared" si="478"/>
        <v>134.66</v>
      </c>
      <c r="R3816">
        <f t="shared" si="479"/>
        <v>70328.7</v>
      </c>
    </row>
    <row r="3817" spans="1:18" x14ac:dyDescent="0.35">
      <c r="A3817" s="1">
        <v>3816</v>
      </c>
      <c r="B3817" s="7">
        <v>214</v>
      </c>
      <c r="C3817" s="1">
        <v>1045844</v>
      </c>
      <c r="D3817" s="1">
        <v>8584</v>
      </c>
      <c r="E3817">
        <v>3</v>
      </c>
      <c r="F3817" t="s">
        <v>7</v>
      </c>
      <c r="G3817" t="s">
        <v>9</v>
      </c>
      <c r="H3817" s="2">
        <v>42710</v>
      </c>
      <c r="I3817" s="2">
        <v>42725</v>
      </c>
      <c r="J3817" s="2">
        <v>42727</v>
      </c>
      <c r="K3817">
        <f t="shared" si="472"/>
        <v>2</v>
      </c>
      <c r="L3817" s="5" t="str">
        <f t="shared" si="473"/>
        <v>Wednesday</v>
      </c>
      <c r="M3817" t="str">
        <f t="shared" si="474"/>
        <v>Friday</v>
      </c>
      <c r="N3817" s="5">
        <f t="shared" si="475"/>
        <v>428</v>
      </c>
      <c r="O3817">
        <f t="shared" si="476"/>
        <v>15</v>
      </c>
      <c r="P3817">
        <f t="shared" si="477"/>
        <v>114</v>
      </c>
      <c r="Q3817" s="6">
        <f t="shared" si="478"/>
        <v>214</v>
      </c>
      <c r="R3817">
        <f t="shared" si="479"/>
        <v>35829.68</v>
      </c>
    </row>
    <row r="3818" spans="1:18" x14ac:dyDescent="0.35">
      <c r="A3818" s="1">
        <v>3817</v>
      </c>
      <c r="B3818" s="7">
        <v>326</v>
      </c>
      <c r="C3818" s="1">
        <v>21720</v>
      </c>
      <c r="D3818" s="1">
        <v>8584</v>
      </c>
      <c r="E3818">
        <v>5</v>
      </c>
      <c r="F3818" t="s">
        <v>14</v>
      </c>
      <c r="G3818" t="s">
        <v>9</v>
      </c>
      <c r="H3818" s="2">
        <v>42710</v>
      </c>
      <c r="I3818" s="2">
        <v>42735</v>
      </c>
      <c r="J3818" s="2">
        <v>42737</v>
      </c>
      <c r="K3818">
        <f t="shared" si="472"/>
        <v>2</v>
      </c>
      <c r="L3818" s="5" t="str">
        <f t="shared" si="473"/>
        <v>Saturday</v>
      </c>
      <c r="M3818" t="str">
        <f t="shared" si="474"/>
        <v>Monday</v>
      </c>
      <c r="N3818" s="5">
        <f t="shared" si="475"/>
        <v>652</v>
      </c>
      <c r="O3818">
        <f t="shared" si="476"/>
        <v>25</v>
      </c>
      <c r="P3818">
        <f t="shared" si="477"/>
        <v>548</v>
      </c>
      <c r="Q3818" s="6">
        <f t="shared" si="478"/>
        <v>326</v>
      </c>
      <c r="R3818">
        <f t="shared" si="479"/>
        <v>232492.22766666641</v>
      </c>
    </row>
    <row r="3819" spans="1:18" x14ac:dyDescent="0.35">
      <c r="A3819" s="1">
        <v>3818</v>
      </c>
      <c r="B3819" s="7">
        <v>79.14</v>
      </c>
      <c r="C3819" s="1">
        <v>802064</v>
      </c>
      <c r="D3819" s="1">
        <v>8584</v>
      </c>
      <c r="E3819">
        <v>2</v>
      </c>
      <c r="F3819" t="s">
        <v>12</v>
      </c>
      <c r="G3819" t="s">
        <v>9</v>
      </c>
      <c r="H3819" s="2">
        <v>42710</v>
      </c>
      <c r="I3819" s="2">
        <v>42713</v>
      </c>
      <c r="J3819" s="2">
        <v>42714</v>
      </c>
      <c r="K3819">
        <f t="shared" si="472"/>
        <v>1</v>
      </c>
      <c r="L3819" s="5" t="str">
        <f t="shared" si="473"/>
        <v>Friday</v>
      </c>
      <c r="M3819" t="str">
        <f t="shared" si="474"/>
        <v>Saturday</v>
      </c>
      <c r="N3819" s="5">
        <f t="shared" si="475"/>
        <v>79.14</v>
      </c>
      <c r="O3819">
        <f t="shared" si="476"/>
        <v>3</v>
      </c>
      <c r="P3819">
        <f t="shared" si="477"/>
        <v>85</v>
      </c>
      <c r="Q3819" s="6">
        <f t="shared" si="478"/>
        <v>79.14</v>
      </c>
      <c r="R3819">
        <f t="shared" si="479"/>
        <v>11755.509999999995</v>
      </c>
    </row>
    <row r="3820" spans="1:18" x14ac:dyDescent="0.35">
      <c r="A3820" s="1">
        <v>3819</v>
      </c>
      <c r="B3820" s="7">
        <v>335.6</v>
      </c>
      <c r="C3820" s="1">
        <v>21720</v>
      </c>
      <c r="D3820" s="1">
        <v>8584</v>
      </c>
      <c r="E3820">
        <v>5</v>
      </c>
      <c r="F3820" t="s">
        <v>14</v>
      </c>
      <c r="G3820" t="s">
        <v>9</v>
      </c>
      <c r="H3820" s="2">
        <v>42710</v>
      </c>
      <c r="I3820" s="2">
        <v>42735</v>
      </c>
      <c r="J3820" s="2">
        <v>42737</v>
      </c>
      <c r="K3820">
        <f t="shared" si="472"/>
        <v>2</v>
      </c>
      <c r="L3820" s="5" t="str">
        <f t="shared" si="473"/>
        <v>Saturday</v>
      </c>
      <c r="M3820" t="str">
        <f t="shared" si="474"/>
        <v>Monday</v>
      </c>
      <c r="N3820" s="5">
        <f t="shared" si="475"/>
        <v>671.2</v>
      </c>
      <c r="O3820">
        <f t="shared" si="476"/>
        <v>25</v>
      </c>
      <c r="P3820">
        <f t="shared" si="477"/>
        <v>548</v>
      </c>
      <c r="Q3820" s="6">
        <f t="shared" si="478"/>
        <v>335.6</v>
      </c>
      <c r="R3820">
        <f t="shared" si="479"/>
        <v>232492.22766666641</v>
      </c>
    </row>
    <row r="3821" spans="1:18" x14ac:dyDescent="0.35">
      <c r="A3821" s="1">
        <v>3820</v>
      </c>
      <c r="B3821" s="7">
        <v>54.1</v>
      </c>
      <c r="C3821" s="1">
        <v>1861908</v>
      </c>
      <c r="D3821" s="1">
        <v>8584</v>
      </c>
      <c r="E3821">
        <v>2.5</v>
      </c>
      <c r="F3821" t="s">
        <v>7</v>
      </c>
      <c r="G3821" t="s">
        <v>9</v>
      </c>
      <c r="H3821" s="2">
        <v>42710</v>
      </c>
      <c r="I3821" s="2">
        <v>42734</v>
      </c>
      <c r="J3821" s="2">
        <v>42736</v>
      </c>
      <c r="K3821">
        <f t="shared" si="472"/>
        <v>2</v>
      </c>
      <c r="L3821" s="5" t="str">
        <f t="shared" si="473"/>
        <v>Friday</v>
      </c>
      <c r="M3821" t="str">
        <f t="shared" si="474"/>
        <v>Sunday</v>
      </c>
      <c r="N3821" s="5">
        <f t="shared" si="475"/>
        <v>108.2</v>
      </c>
      <c r="O3821">
        <f t="shared" si="476"/>
        <v>24</v>
      </c>
      <c r="P3821">
        <f t="shared" si="477"/>
        <v>111</v>
      </c>
      <c r="Q3821" s="6">
        <f t="shared" si="478"/>
        <v>54.1</v>
      </c>
      <c r="R3821">
        <f t="shared" si="479"/>
        <v>8664.9150000000009</v>
      </c>
    </row>
    <row r="3822" spans="1:18" x14ac:dyDescent="0.35">
      <c r="A3822" s="1">
        <v>3821</v>
      </c>
      <c r="B3822" s="7">
        <v>315.47000000000003</v>
      </c>
      <c r="C3822" s="1">
        <v>133050</v>
      </c>
      <c r="D3822" s="1">
        <v>8584</v>
      </c>
      <c r="E3822">
        <v>4.5</v>
      </c>
      <c r="F3822" t="s">
        <v>14</v>
      </c>
      <c r="G3822" t="s">
        <v>9</v>
      </c>
      <c r="H3822" s="2">
        <v>42710</v>
      </c>
      <c r="I3822" s="2">
        <v>42714</v>
      </c>
      <c r="J3822" s="2">
        <v>42716</v>
      </c>
      <c r="K3822">
        <f t="shared" si="472"/>
        <v>2</v>
      </c>
      <c r="L3822" s="5" t="str">
        <f t="shared" si="473"/>
        <v>Saturday</v>
      </c>
      <c r="M3822" t="str">
        <f t="shared" si="474"/>
        <v>Monday</v>
      </c>
      <c r="N3822" s="5">
        <f t="shared" si="475"/>
        <v>630.94000000000005</v>
      </c>
      <c r="O3822">
        <f t="shared" si="476"/>
        <v>4</v>
      </c>
      <c r="P3822">
        <f t="shared" si="477"/>
        <v>51</v>
      </c>
      <c r="Q3822" s="6">
        <f t="shared" si="478"/>
        <v>315.47000000000003</v>
      </c>
      <c r="R3822">
        <f t="shared" si="479"/>
        <v>37915.120000000003</v>
      </c>
    </row>
    <row r="3823" spans="1:18" x14ac:dyDescent="0.35">
      <c r="A3823" s="1">
        <v>3822</v>
      </c>
      <c r="B3823" s="7">
        <v>82.52</v>
      </c>
      <c r="C3823" s="1">
        <v>330702</v>
      </c>
      <c r="D3823" s="1">
        <v>8584</v>
      </c>
      <c r="E3823">
        <v>3</v>
      </c>
      <c r="F3823" t="s">
        <v>7</v>
      </c>
      <c r="G3823" t="s">
        <v>9</v>
      </c>
      <c r="H3823" s="2">
        <v>42710</v>
      </c>
      <c r="I3823" s="2">
        <v>42713</v>
      </c>
      <c r="J3823" s="2">
        <v>42714</v>
      </c>
      <c r="K3823">
        <f t="shared" si="472"/>
        <v>1</v>
      </c>
      <c r="L3823" s="5" t="str">
        <f t="shared" si="473"/>
        <v>Friday</v>
      </c>
      <c r="M3823" t="str">
        <f t="shared" si="474"/>
        <v>Saturday</v>
      </c>
      <c r="N3823" s="5">
        <f t="shared" si="475"/>
        <v>82.52</v>
      </c>
      <c r="O3823">
        <f t="shared" si="476"/>
        <v>3</v>
      </c>
      <c r="P3823">
        <f t="shared" si="477"/>
        <v>62</v>
      </c>
      <c r="Q3823" s="6">
        <f t="shared" si="478"/>
        <v>82.52</v>
      </c>
      <c r="R3823">
        <f t="shared" si="479"/>
        <v>4890.1333333333341</v>
      </c>
    </row>
    <row r="3824" spans="1:18" x14ac:dyDescent="0.35">
      <c r="A3824" s="1">
        <v>3823</v>
      </c>
      <c r="B3824" s="7">
        <v>281.3</v>
      </c>
      <c r="C3824" s="1">
        <v>2122458</v>
      </c>
      <c r="D3824" s="1">
        <v>8584</v>
      </c>
      <c r="E3824">
        <v>4</v>
      </c>
      <c r="F3824" t="s">
        <v>14</v>
      </c>
      <c r="G3824" t="s">
        <v>8</v>
      </c>
      <c r="H3824" s="2">
        <v>42710</v>
      </c>
      <c r="I3824" s="2">
        <v>42714</v>
      </c>
      <c r="J3824" s="2">
        <v>42715</v>
      </c>
      <c r="K3824">
        <f t="shared" si="472"/>
        <v>1</v>
      </c>
      <c r="L3824" s="5" t="str">
        <f t="shared" si="473"/>
        <v>Saturday</v>
      </c>
      <c r="M3824" t="str">
        <f t="shared" si="474"/>
        <v>Sunday</v>
      </c>
      <c r="N3824" s="5">
        <f t="shared" si="475"/>
        <v>281.3</v>
      </c>
      <c r="O3824">
        <f t="shared" si="476"/>
        <v>4</v>
      </c>
      <c r="P3824">
        <f t="shared" si="477"/>
        <v>422</v>
      </c>
      <c r="Q3824" s="6">
        <f t="shared" si="478"/>
        <v>281.3</v>
      </c>
      <c r="R3824">
        <f t="shared" si="479"/>
        <v>70328.7</v>
      </c>
    </row>
    <row r="3825" spans="1:18" x14ac:dyDescent="0.35">
      <c r="A3825" s="1">
        <v>3824</v>
      </c>
      <c r="B3825" s="7">
        <v>386.9</v>
      </c>
      <c r="C3825" s="1">
        <v>2291162</v>
      </c>
      <c r="D3825" s="1">
        <v>8584</v>
      </c>
      <c r="E3825">
        <v>5</v>
      </c>
      <c r="F3825" t="s">
        <v>14</v>
      </c>
      <c r="G3825" t="s">
        <v>8</v>
      </c>
      <c r="H3825" s="2">
        <v>42710</v>
      </c>
      <c r="I3825" s="2">
        <v>42721</v>
      </c>
      <c r="J3825" s="2">
        <v>42722</v>
      </c>
      <c r="K3825">
        <f t="shared" si="472"/>
        <v>1</v>
      </c>
      <c r="L3825" s="5" t="str">
        <f t="shared" si="473"/>
        <v>Saturday</v>
      </c>
      <c r="M3825" t="str">
        <f t="shared" si="474"/>
        <v>Sunday</v>
      </c>
      <c r="N3825" s="5">
        <f t="shared" si="475"/>
        <v>386.9</v>
      </c>
      <c r="O3825">
        <f t="shared" si="476"/>
        <v>11</v>
      </c>
      <c r="P3825">
        <f t="shared" si="477"/>
        <v>159</v>
      </c>
      <c r="Q3825" s="6">
        <f t="shared" si="478"/>
        <v>386.9</v>
      </c>
      <c r="R3825">
        <f t="shared" si="479"/>
        <v>72874.36000000003</v>
      </c>
    </row>
    <row r="3826" spans="1:18" x14ac:dyDescent="0.35">
      <c r="A3826" s="1">
        <v>3825</v>
      </c>
      <c r="B3826" s="7">
        <v>78.3</v>
      </c>
      <c r="C3826" s="1">
        <v>802064</v>
      </c>
      <c r="D3826" s="1">
        <v>8584</v>
      </c>
      <c r="E3826">
        <v>2</v>
      </c>
      <c r="F3826" t="s">
        <v>12</v>
      </c>
      <c r="G3826" t="s">
        <v>9</v>
      </c>
      <c r="H3826" s="2">
        <v>42710</v>
      </c>
      <c r="I3826" s="2">
        <v>42710</v>
      </c>
      <c r="J3826" s="2">
        <v>42711</v>
      </c>
      <c r="K3826">
        <f t="shared" si="472"/>
        <v>1</v>
      </c>
      <c r="L3826" s="5" t="str">
        <f t="shared" si="473"/>
        <v>Tuesday</v>
      </c>
      <c r="M3826" t="str">
        <f t="shared" si="474"/>
        <v>Wednesday</v>
      </c>
      <c r="N3826" s="5">
        <f t="shared" si="475"/>
        <v>78.3</v>
      </c>
      <c r="O3826">
        <f t="shared" si="476"/>
        <v>0</v>
      </c>
      <c r="P3826">
        <f t="shared" si="477"/>
        <v>85</v>
      </c>
      <c r="Q3826" s="6">
        <f t="shared" si="478"/>
        <v>78.3</v>
      </c>
      <c r="R3826">
        <f t="shared" si="479"/>
        <v>11755.509999999995</v>
      </c>
    </row>
    <row r="3827" spans="1:18" x14ac:dyDescent="0.35">
      <c r="A3827" s="1">
        <v>3826</v>
      </c>
      <c r="B3827" s="7">
        <v>99.92</v>
      </c>
      <c r="C3827" s="1">
        <v>1667520</v>
      </c>
      <c r="D3827" s="1">
        <v>8584</v>
      </c>
      <c r="E3827">
        <v>3</v>
      </c>
      <c r="F3827" t="s">
        <v>7</v>
      </c>
      <c r="G3827" t="s">
        <v>9</v>
      </c>
      <c r="H3827" s="2">
        <v>42710</v>
      </c>
      <c r="I3827" s="2">
        <v>42711</v>
      </c>
      <c r="J3827" s="2">
        <v>42713</v>
      </c>
      <c r="K3827">
        <f t="shared" si="472"/>
        <v>2</v>
      </c>
      <c r="L3827" s="5" t="str">
        <f t="shared" si="473"/>
        <v>Wednesday</v>
      </c>
      <c r="M3827" t="str">
        <f t="shared" si="474"/>
        <v>Friday</v>
      </c>
      <c r="N3827" s="5">
        <f t="shared" si="475"/>
        <v>199.84</v>
      </c>
      <c r="O3827">
        <f t="shared" si="476"/>
        <v>1</v>
      </c>
      <c r="P3827">
        <f t="shared" si="477"/>
        <v>133</v>
      </c>
      <c r="Q3827" s="6">
        <f t="shared" si="478"/>
        <v>99.92</v>
      </c>
      <c r="R3827">
        <f t="shared" si="479"/>
        <v>23772.139999999992</v>
      </c>
    </row>
    <row r="3828" spans="1:18" x14ac:dyDescent="0.35">
      <c r="A3828" s="1">
        <v>3827</v>
      </c>
      <c r="B3828" s="7">
        <v>207.72</v>
      </c>
      <c r="C3828" s="1">
        <v>21720</v>
      </c>
      <c r="D3828" s="1">
        <v>8584</v>
      </c>
      <c r="E3828">
        <v>5</v>
      </c>
      <c r="F3828" t="s">
        <v>14</v>
      </c>
      <c r="G3828" t="s">
        <v>9</v>
      </c>
      <c r="H3828" s="2">
        <v>42710</v>
      </c>
      <c r="I3828" s="2">
        <v>42715</v>
      </c>
      <c r="J3828" s="2">
        <v>42716</v>
      </c>
      <c r="K3828">
        <f t="shared" si="472"/>
        <v>1</v>
      </c>
      <c r="L3828" s="5" t="str">
        <f t="shared" si="473"/>
        <v>Sunday</v>
      </c>
      <c r="M3828" t="str">
        <f t="shared" si="474"/>
        <v>Monday</v>
      </c>
      <c r="N3828" s="5">
        <f t="shared" si="475"/>
        <v>207.72</v>
      </c>
      <c r="O3828">
        <f t="shared" si="476"/>
        <v>5</v>
      </c>
      <c r="P3828">
        <f t="shared" si="477"/>
        <v>548</v>
      </c>
      <c r="Q3828" s="6">
        <f t="shared" si="478"/>
        <v>207.72</v>
      </c>
      <c r="R3828">
        <f t="shared" si="479"/>
        <v>232492.22766666641</v>
      </c>
    </row>
    <row r="3829" spans="1:18" x14ac:dyDescent="0.35">
      <c r="A3829" s="1">
        <v>3828</v>
      </c>
      <c r="B3829" s="7">
        <v>79.88</v>
      </c>
      <c r="C3829" s="1">
        <v>2122458</v>
      </c>
      <c r="D3829" s="1">
        <v>8584</v>
      </c>
      <c r="E3829">
        <v>4</v>
      </c>
      <c r="F3829" t="s">
        <v>14</v>
      </c>
      <c r="G3829" t="s">
        <v>8</v>
      </c>
      <c r="H3829" s="2">
        <v>42710</v>
      </c>
      <c r="I3829" s="2">
        <v>42713</v>
      </c>
      <c r="J3829" s="2">
        <v>42714</v>
      </c>
      <c r="K3829">
        <f t="shared" si="472"/>
        <v>1</v>
      </c>
      <c r="L3829" s="5" t="str">
        <f t="shared" si="473"/>
        <v>Friday</v>
      </c>
      <c r="M3829" t="str">
        <f t="shared" si="474"/>
        <v>Saturday</v>
      </c>
      <c r="N3829" s="5">
        <f t="shared" si="475"/>
        <v>79.88</v>
      </c>
      <c r="O3829">
        <f t="shared" si="476"/>
        <v>3</v>
      </c>
      <c r="P3829">
        <f t="shared" si="477"/>
        <v>422</v>
      </c>
      <c r="Q3829" s="6">
        <f t="shared" si="478"/>
        <v>79.88</v>
      </c>
      <c r="R3829">
        <f t="shared" si="479"/>
        <v>70328.7</v>
      </c>
    </row>
    <row r="3830" spans="1:18" x14ac:dyDescent="0.35">
      <c r="A3830" s="1">
        <v>3829</v>
      </c>
      <c r="B3830" s="7">
        <v>79.86</v>
      </c>
      <c r="C3830" s="1">
        <v>2122458</v>
      </c>
      <c r="D3830" s="1">
        <v>8584</v>
      </c>
      <c r="E3830">
        <v>4</v>
      </c>
      <c r="F3830" t="s">
        <v>14</v>
      </c>
      <c r="G3830" t="s">
        <v>8</v>
      </c>
      <c r="H3830" s="2">
        <v>42710</v>
      </c>
      <c r="I3830" s="2">
        <v>42715</v>
      </c>
      <c r="J3830" s="2">
        <v>42716</v>
      </c>
      <c r="K3830">
        <f t="shared" si="472"/>
        <v>1</v>
      </c>
      <c r="L3830" s="5" t="str">
        <f t="shared" si="473"/>
        <v>Sunday</v>
      </c>
      <c r="M3830" t="str">
        <f t="shared" si="474"/>
        <v>Monday</v>
      </c>
      <c r="N3830" s="5">
        <f t="shared" si="475"/>
        <v>79.86</v>
      </c>
      <c r="O3830">
        <f t="shared" si="476"/>
        <v>5</v>
      </c>
      <c r="P3830">
        <f t="shared" si="477"/>
        <v>422</v>
      </c>
      <c r="Q3830" s="6">
        <f t="shared" si="478"/>
        <v>79.86</v>
      </c>
      <c r="R3830">
        <f t="shared" si="479"/>
        <v>70328.7</v>
      </c>
    </row>
    <row r="3831" spans="1:18" x14ac:dyDescent="0.35">
      <c r="A3831" s="1">
        <v>3830</v>
      </c>
      <c r="B3831" s="7">
        <v>54</v>
      </c>
      <c r="C3831" s="1">
        <v>611830</v>
      </c>
      <c r="D3831" s="1">
        <v>8584</v>
      </c>
      <c r="E3831">
        <v>2</v>
      </c>
      <c r="F3831" t="s">
        <v>10</v>
      </c>
      <c r="G3831" t="s">
        <v>9</v>
      </c>
      <c r="H3831" s="2">
        <v>42710</v>
      </c>
      <c r="I3831" s="2">
        <v>42710</v>
      </c>
      <c r="J3831" s="2">
        <v>42711</v>
      </c>
      <c r="K3831">
        <f t="shared" si="472"/>
        <v>1</v>
      </c>
      <c r="L3831" s="5" t="str">
        <f t="shared" si="473"/>
        <v>Tuesday</v>
      </c>
      <c r="M3831" t="str">
        <f t="shared" si="474"/>
        <v>Wednesday</v>
      </c>
      <c r="N3831" s="5">
        <f t="shared" si="475"/>
        <v>54</v>
      </c>
      <c r="O3831">
        <f t="shared" si="476"/>
        <v>0</v>
      </c>
      <c r="P3831">
        <f t="shared" si="477"/>
        <v>36</v>
      </c>
      <c r="Q3831" s="6">
        <f t="shared" si="478"/>
        <v>54</v>
      </c>
      <c r="R3831">
        <f t="shared" si="479"/>
        <v>4073.5199999999995</v>
      </c>
    </row>
    <row r="3832" spans="1:18" x14ac:dyDescent="0.35">
      <c r="A3832" s="1">
        <v>3831</v>
      </c>
      <c r="B3832" s="7">
        <v>94.38</v>
      </c>
      <c r="C3832" s="1">
        <v>588588</v>
      </c>
      <c r="D3832" s="1">
        <v>8584</v>
      </c>
      <c r="E3832">
        <v>4</v>
      </c>
      <c r="F3832" t="s">
        <v>14</v>
      </c>
      <c r="G3832" t="s">
        <v>9</v>
      </c>
      <c r="H3832" s="2">
        <v>42710</v>
      </c>
      <c r="I3832" s="2">
        <v>42721</v>
      </c>
      <c r="J3832" s="2">
        <v>42722</v>
      </c>
      <c r="K3832">
        <f t="shared" si="472"/>
        <v>1</v>
      </c>
      <c r="L3832" s="5" t="str">
        <f t="shared" si="473"/>
        <v>Saturday</v>
      </c>
      <c r="M3832" t="str">
        <f t="shared" si="474"/>
        <v>Sunday</v>
      </c>
      <c r="N3832" s="5">
        <f t="shared" si="475"/>
        <v>94.38</v>
      </c>
      <c r="O3832">
        <f t="shared" si="476"/>
        <v>11</v>
      </c>
      <c r="P3832">
        <f t="shared" si="477"/>
        <v>112</v>
      </c>
      <c r="Q3832" s="6">
        <f t="shared" si="478"/>
        <v>94.38</v>
      </c>
      <c r="R3832">
        <f t="shared" si="479"/>
        <v>16107.186666666668</v>
      </c>
    </row>
    <row r="3833" spans="1:18" x14ac:dyDescent="0.35">
      <c r="A3833" s="1">
        <v>3832</v>
      </c>
      <c r="B3833" s="7">
        <v>561.28666666666595</v>
      </c>
      <c r="C3833" s="1">
        <v>323744</v>
      </c>
      <c r="D3833" s="1">
        <v>8584</v>
      </c>
      <c r="E3833">
        <v>4</v>
      </c>
      <c r="F3833" t="s">
        <v>7</v>
      </c>
      <c r="G3833" t="s">
        <v>8</v>
      </c>
      <c r="H3833" s="2">
        <v>42710</v>
      </c>
      <c r="I3833" s="2">
        <v>42729</v>
      </c>
      <c r="J3833" s="2">
        <v>42732</v>
      </c>
      <c r="K3833">
        <f t="shared" si="472"/>
        <v>3</v>
      </c>
      <c r="L3833" s="5" t="str">
        <f t="shared" si="473"/>
        <v>Sunday</v>
      </c>
      <c r="M3833" t="str">
        <f t="shared" si="474"/>
        <v>Wednesday</v>
      </c>
      <c r="N3833" s="5">
        <f t="shared" si="475"/>
        <v>1683.8599999999979</v>
      </c>
      <c r="O3833">
        <f t="shared" si="476"/>
        <v>19</v>
      </c>
      <c r="P3833">
        <f t="shared" si="477"/>
        <v>350</v>
      </c>
      <c r="Q3833" s="6">
        <f t="shared" si="478"/>
        <v>561.28666666666595</v>
      </c>
      <c r="R3833">
        <f t="shared" si="479"/>
        <v>143234.50666666677</v>
      </c>
    </row>
    <row r="3834" spans="1:18" x14ac:dyDescent="0.35">
      <c r="A3834" s="1">
        <v>3833</v>
      </c>
      <c r="B3834" s="7">
        <v>1570.3</v>
      </c>
      <c r="C3834" s="1">
        <v>1966964</v>
      </c>
      <c r="D3834" s="1">
        <v>8584</v>
      </c>
      <c r="E3834">
        <v>3.5</v>
      </c>
      <c r="F3834" t="s">
        <v>18</v>
      </c>
      <c r="G3834" t="s">
        <v>9</v>
      </c>
      <c r="H3834" s="2">
        <v>42710</v>
      </c>
      <c r="I3834" s="2">
        <v>42721</v>
      </c>
      <c r="J3834" s="2">
        <v>42722</v>
      </c>
      <c r="K3834">
        <f t="shared" si="472"/>
        <v>1</v>
      </c>
      <c r="L3834" s="5" t="str">
        <f t="shared" si="473"/>
        <v>Saturday</v>
      </c>
      <c r="M3834" t="str">
        <f t="shared" si="474"/>
        <v>Sunday</v>
      </c>
      <c r="N3834" s="5">
        <f t="shared" si="475"/>
        <v>1570.3</v>
      </c>
      <c r="O3834">
        <f t="shared" si="476"/>
        <v>11</v>
      </c>
      <c r="P3834">
        <f t="shared" si="477"/>
        <v>6</v>
      </c>
      <c r="Q3834" s="6">
        <f t="shared" si="478"/>
        <v>1570.3</v>
      </c>
      <c r="R3834">
        <f t="shared" si="479"/>
        <v>15893.739999999998</v>
      </c>
    </row>
    <row r="3835" spans="1:18" x14ac:dyDescent="0.35">
      <c r="A3835" s="1">
        <v>3834</v>
      </c>
      <c r="B3835" s="7">
        <v>88.3</v>
      </c>
      <c r="C3835" s="1">
        <v>1167514</v>
      </c>
      <c r="D3835" s="1">
        <v>8584</v>
      </c>
      <c r="E3835">
        <v>3</v>
      </c>
      <c r="F3835" t="s">
        <v>7</v>
      </c>
      <c r="G3835" t="s">
        <v>9</v>
      </c>
      <c r="H3835" s="2">
        <v>42710</v>
      </c>
      <c r="I3835" s="2">
        <v>42716</v>
      </c>
      <c r="J3835" s="2">
        <v>42719</v>
      </c>
      <c r="K3835">
        <f t="shared" si="472"/>
        <v>3</v>
      </c>
      <c r="L3835" s="5" t="str">
        <f t="shared" si="473"/>
        <v>Monday</v>
      </c>
      <c r="M3835" t="str">
        <f t="shared" si="474"/>
        <v>Thursday</v>
      </c>
      <c r="N3835" s="5">
        <f t="shared" si="475"/>
        <v>264.89999999999998</v>
      </c>
      <c r="O3835">
        <f t="shared" si="476"/>
        <v>6</v>
      </c>
      <c r="P3835">
        <f t="shared" si="477"/>
        <v>72</v>
      </c>
      <c r="Q3835" s="6">
        <f t="shared" si="478"/>
        <v>88.3</v>
      </c>
      <c r="R3835">
        <f t="shared" si="479"/>
        <v>11788.889999999998</v>
      </c>
    </row>
    <row r="3836" spans="1:18" x14ac:dyDescent="0.35">
      <c r="A3836" s="1">
        <v>3835</v>
      </c>
      <c r="B3836" s="7">
        <v>75.819999999999993</v>
      </c>
      <c r="C3836" s="1">
        <v>2122458</v>
      </c>
      <c r="D3836" s="1">
        <v>8584</v>
      </c>
      <c r="E3836">
        <v>4</v>
      </c>
      <c r="F3836" t="s">
        <v>14</v>
      </c>
      <c r="G3836" t="s">
        <v>8</v>
      </c>
      <c r="H3836" s="2">
        <v>42710</v>
      </c>
      <c r="I3836" s="2">
        <v>42712</v>
      </c>
      <c r="J3836" s="2">
        <v>42713</v>
      </c>
      <c r="K3836">
        <f t="shared" si="472"/>
        <v>1</v>
      </c>
      <c r="L3836" s="5" t="str">
        <f t="shared" si="473"/>
        <v>Thursday</v>
      </c>
      <c r="M3836" t="str">
        <f t="shared" si="474"/>
        <v>Friday</v>
      </c>
      <c r="N3836" s="5">
        <f t="shared" si="475"/>
        <v>75.819999999999993</v>
      </c>
      <c r="O3836">
        <f t="shared" si="476"/>
        <v>2</v>
      </c>
      <c r="P3836">
        <f t="shared" si="477"/>
        <v>422</v>
      </c>
      <c r="Q3836" s="6">
        <f t="shared" si="478"/>
        <v>75.819999999999993</v>
      </c>
      <c r="R3836">
        <f t="shared" si="479"/>
        <v>70328.7</v>
      </c>
    </row>
    <row r="3837" spans="1:18" x14ac:dyDescent="0.35">
      <c r="A3837" s="1">
        <v>3836</v>
      </c>
      <c r="B3837" s="7">
        <v>25.24</v>
      </c>
      <c r="C3837" s="1">
        <v>451470</v>
      </c>
      <c r="D3837" s="1">
        <v>8584</v>
      </c>
      <c r="E3837">
        <v>2.5</v>
      </c>
      <c r="F3837" t="s">
        <v>10</v>
      </c>
      <c r="G3837" t="s">
        <v>9</v>
      </c>
      <c r="H3837" s="2">
        <v>42710</v>
      </c>
      <c r="I3837" s="2">
        <v>42728</v>
      </c>
      <c r="J3837" s="2">
        <v>42729</v>
      </c>
      <c r="K3837">
        <f t="shared" si="472"/>
        <v>1</v>
      </c>
      <c r="L3837" s="5" t="str">
        <f t="shared" si="473"/>
        <v>Saturday</v>
      </c>
      <c r="M3837" t="str">
        <f t="shared" si="474"/>
        <v>Sunday</v>
      </c>
      <c r="N3837" s="5">
        <f t="shared" si="475"/>
        <v>25.24</v>
      </c>
      <c r="O3837">
        <f t="shared" si="476"/>
        <v>18</v>
      </c>
      <c r="P3837">
        <f t="shared" si="477"/>
        <v>125</v>
      </c>
      <c r="Q3837" s="6">
        <f t="shared" si="478"/>
        <v>25.24</v>
      </c>
      <c r="R3837">
        <f t="shared" si="479"/>
        <v>5342.3600000000024</v>
      </c>
    </row>
    <row r="3838" spans="1:18" x14ac:dyDescent="0.35">
      <c r="A3838" s="1">
        <v>3837</v>
      </c>
      <c r="B3838" s="7">
        <v>218.82</v>
      </c>
      <c r="C3838" s="1">
        <v>2291162</v>
      </c>
      <c r="D3838" s="1">
        <v>8584</v>
      </c>
      <c r="E3838">
        <v>5</v>
      </c>
      <c r="F3838" t="s">
        <v>14</v>
      </c>
      <c r="G3838" t="s">
        <v>8</v>
      </c>
      <c r="H3838" s="2">
        <v>42710</v>
      </c>
      <c r="I3838" s="2">
        <v>42726</v>
      </c>
      <c r="J3838" s="2">
        <v>42727</v>
      </c>
      <c r="K3838">
        <f t="shared" si="472"/>
        <v>1</v>
      </c>
      <c r="L3838" s="5" t="str">
        <f t="shared" si="473"/>
        <v>Thursday</v>
      </c>
      <c r="M3838" t="str">
        <f t="shared" si="474"/>
        <v>Friday</v>
      </c>
      <c r="N3838" s="5">
        <f t="shared" si="475"/>
        <v>218.82</v>
      </c>
      <c r="O3838">
        <f t="shared" si="476"/>
        <v>16</v>
      </c>
      <c r="P3838">
        <f t="shared" si="477"/>
        <v>159</v>
      </c>
      <c r="Q3838" s="6">
        <f t="shared" si="478"/>
        <v>218.82</v>
      </c>
      <c r="R3838">
        <f t="shared" si="479"/>
        <v>72874.36000000003</v>
      </c>
    </row>
    <row r="3839" spans="1:18" x14ac:dyDescent="0.35">
      <c r="A3839" s="1">
        <v>3838</v>
      </c>
      <c r="B3839" s="7">
        <v>91.1</v>
      </c>
      <c r="C3839" s="1">
        <v>374026</v>
      </c>
      <c r="D3839" s="1">
        <v>8584</v>
      </c>
      <c r="E3839">
        <v>4</v>
      </c>
      <c r="F3839" t="s">
        <v>7</v>
      </c>
      <c r="G3839" t="s">
        <v>8</v>
      </c>
      <c r="H3839" s="2">
        <v>42710</v>
      </c>
      <c r="I3839" s="2">
        <v>42713</v>
      </c>
      <c r="J3839" s="2">
        <v>42715</v>
      </c>
      <c r="K3839">
        <f t="shared" si="472"/>
        <v>2</v>
      </c>
      <c r="L3839" s="5" t="str">
        <f t="shared" si="473"/>
        <v>Friday</v>
      </c>
      <c r="M3839" t="str">
        <f t="shared" si="474"/>
        <v>Sunday</v>
      </c>
      <c r="N3839" s="5">
        <f t="shared" si="475"/>
        <v>182.2</v>
      </c>
      <c r="O3839">
        <f t="shared" si="476"/>
        <v>3</v>
      </c>
      <c r="P3839">
        <f t="shared" si="477"/>
        <v>212</v>
      </c>
      <c r="Q3839" s="6">
        <f t="shared" si="478"/>
        <v>91.1</v>
      </c>
      <c r="R3839">
        <f t="shared" si="479"/>
        <v>39173.702857142882</v>
      </c>
    </row>
    <row r="3840" spans="1:18" x14ac:dyDescent="0.35">
      <c r="A3840" s="1">
        <v>3839</v>
      </c>
      <c r="B3840" s="7">
        <v>105</v>
      </c>
      <c r="C3840" s="1">
        <v>374026</v>
      </c>
      <c r="D3840" s="1">
        <v>8584</v>
      </c>
      <c r="E3840">
        <v>4</v>
      </c>
      <c r="F3840" t="s">
        <v>7</v>
      </c>
      <c r="G3840" t="s">
        <v>8</v>
      </c>
      <c r="H3840" s="2">
        <v>42710</v>
      </c>
      <c r="I3840" s="2">
        <v>42731</v>
      </c>
      <c r="J3840" s="2">
        <v>42733</v>
      </c>
      <c r="K3840">
        <f t="shared" si="472"/>
        <v>2</v>
      </c>
      <c r="L3840" s="5" t="str">
        <f t="shared" si="473"/>
        <v>Tuesday</v>
      </c>
      <c r="M3840" t="str">
        <f t="shared" si="474"/>
        <v>Thursday</v>
      </c>
      <c r="N3840" s="5">
        <f t="shared" si="475"/>
        <v>210</v>
      </c>
      <c r="O3840">
        <f t="shared" si="476"/>
        <v>21</v>
      </c>
      <c r="P3840">
        <f t="shared" si="477"/>
        <v>212</v>
      </c>
      <c r="Q3840" s="6">
        <f t="shared" si="478"/>
        <v>105</v>
      </c>
      <c r="R3840">
        <f t="shared" si="479"/>
        <v>39173.702857142882</v>
      </c>
    </row>
    <row r="3841" spans="1:18" x14ac:dyDescent="0.35">
      <c r="A3841" s="1">
        <v>3840</v>
      </c>
      <c r="B3841" s="7">
        <v>75.819999999999993</v>
      </c>
      <c r="C3841" s="1">
        <v>2122458</v>
      </c>
      <c r="D3841" s="1">
        <v>8584</v>
      </c>
      <c r="E3841">
        <v>4</v>
      </c>
      <c r="F3841" t="s">
        <v>14</v>
      </c>
      <c r="G3841" t="s">
        <v>8</v>
      </c>
      <c r="H3841" s="2">
        <v>42710</v>
      </c>
      <c r="I3841" s="2">
        <v>42715</v>
      </c>
      <c r="J3841" s="2">
        <v>42716</v>
      </c>
      <c r="K3841">
        <f t="shared" si="472"/>
        <v>1</v>
      </c>
      <c r="L3841" s="5" t="str">
        <f t="shared" si="473"/>
        <v>Sunday</v>
      </c>
      <c r="M3841" t="str">
        <f t="shared" si="474"/>
        <v>Monday</v>
      </c>
      <c r="N3841" s="5">
        <f t="shared" si="475"/>
        <v>75.819999999999993</v>
      </c>
      <c r="O3841">
        <f t="shared" si="476"/>
        <v>5</v>
      </c>
      <c r="P3841">
        <f t="shared" si="477"/>
        <v>422</v>
      </c>
      <c r="Q3841" s="6">
        <f t="shared" si="478"/>
        <v>75.819999999999993</v>
      </c>
      <c r="R3841">
        <f t="shared" si="479"/>
        <v>70328.7</v>
      </c>
    </row>
    <row r="3842" spans="1:18" x14ac:dyDescent="0.35">
      <c r="A3842" s="1">
        <v>3841</v>
      </c>
      <c r="B3842" s="7">
        <v>79.239999999999995</v>
      </c>
      <c r="C3842" s="1">
        <v>2122458</v>
      </c>
      <c r="D3842" s="1">
        <v>8584</v>
      </c>
      <c r="E3842">
        <v>4</v>
      </c>
      <c r="F3842" t="s">
        <v>14</v>
      </c>
      <c r="G3842" t="s">
        <v>8</v>
      </c>
      <c r="H3842" s="2">
        <v>42710</v>
      </c>
      <c r="I3842" s="2">
        <v>42715</v>
      </c>
      <c r="J3842" s="2">
        <v>42716</v>
      </c>
      <c r="K3842">
        <f t="shared" si="472"/>
        <v>1</v>
      </c>
      <c r="L3842" s="5" t="str">
        <f t="shared" si="473"/>
        <v>Sunday</v>
      </c>
      <c r="M3842" t="str">
        <f t="shared" si="474"/>
        <v>Monday</v>
      </c>
      <c r="N3842" s="5">
        <f t="shared" si="475"/>
        <v>79.239999999999995</v>
      </c>
      <c r="O3842">
        <f t="shared" si="476"/>
        <v>5</v>
      </c>
      <c r="P3842">
        <f t="shared" si="477"/>
        <v>422</v>
      </c>
      <c r="Q3842" s="6">
        <f t="shared" si="478"/>
        <v>79.239999999999995</v>
      </c>
      <c r="R3842">
        <f t="shared" si="479"/>
        <v>70328.7</v>
      </c>
    </row>
    <row r="3843" spans="1:18" x14ac:dyDescent="0.35">
      <c r="A3843" s="1">
        <v>3842</v>
      </c>
      <c r="B3843" s="7">
        <v>189.79</v>
      </c>
      <c r="C3843" s="1">
        <v>2122458</v>
      </c>
      <c r="D3843" s="1">
        <v>8584</v>
      </c>
      <c r="E3843">
        <v>4</v>
      </c>
      <c r="F3843" t="s">
        <v>14</v>
      </c>
      <c r="G3843" t="s">
        <v>8</v>
      </c>
      <c r="H3843" s="2">
        <v>42710</v>
      </c>
      <c r="I3843" s="2">
        <v>42714</v>
      </c>
      <c r="J3843" s="2">
        <v>42716</v>
      </c>
      <c r="K3843">
        <f t="shared" ref="K3843:K3906" si="480">J3843-I3843</f>
        <v>2</v>
      </c>
      <c r="L3843" s="5" t="str">
        <f t="shared" ref="L3843:L3906" si="481">TEXT(I3843,"dddd")</f>
        <v>Saturday</v>
      </c>
      <c r="M3843" t="str">
        <f t="shared" ref="M3843:M3906" si="482">TEXT(J3843,"dddd")</f>
        <v>Monday</v>
      </c>
      <c r="N3843" s="5">
        <f t="shared" ref="N3843:N3906" si="483">B3843*K3843</f>
        <v>379.58</v>
      </c>
      <c r="O3843">
        <f t="shared" ref="O3843:O3906" si="484">I3843-H3843</f>
        <v>4</v>
      </c>
      <c r="P3843">
        <f t="shared" ref="P3843:P3906" si="485">COUNTIF($C:$C,C3843)</f>
        <v>422</v>
      </c>
      <c r="Q3843" s="6">
        <f t="shared" ref="Q3843:Q3906" si="486">B3843</f>
        <v>189.79</v>
      </c>
      <c r="R3843">
        <f t="shared" ref="R3843:R3906" si="487">SUMIF($C:$C,C3843,$N:$N)</f>
        <v>70328.7</v>
      </c>
    </row>
    <row r="3844" spans="1:18" x14ac:dyDescent="0.35">
      <c r="A3844" s="1">
        <v>3843</v>
      </c>
      <c r="B3844" s="7">
        <v>127.92</v>
      </c>
      <c r="C3844" s="1">
        <v>2122458</v>
      </c>
      <c r="D3844" s="1">
        <v>8584</v>
      </c>
      <c r="E3844">
        <v>4</v>
      </c>
      <c r="F3844" t="s">
        <v>14</v>
      </c>
      <c r="G3844" t="s">
        <v>8</v>
      </c>
      <c r="H3844" s="2">
        <v>42710</v>
      </c>
      <c r="I3844" s="2">
        <v>42711</v>
      </c>
      <c r="J3844" s="2">
        <v>42713</v>
      </c>
      <c r="K3844">
        <f t="shared" si="480"/>
        <v>2</v>
      </c>
      <c r="L3844" s="5" t="str">
        <f t="shared" si="481"/>
        <v>Wednesday</v>
      </c>
      <c r="M3844" t="str">
        <f t="shared" si="482"/>
        <v>Friday</v>
      </c>
      <c r="N3844" s="5">
        <f t="shared" si="483"/>
        <v>255.84</v>
      </c>
      <c r="O3844">
        <f t="shared" si="484"/>
        <v>1</v>
      </c>
      <c r="P3844">
        <f t="shared" si="485"/>
        <v>422</v>
      </c>
      <c r="Q3844" s="6">
        <f t="shared" si="486"/>
        <v>127.92</v>
      </c>
      <c r="R3844">
        <f t="shared" si="487"/>
        <v>70328.7</v>
      </c>
    </row>
    <row r="3845" spans="1:18" x14ac:dyDescent="0.35">
      <c r="A3845" s="1">
        <v>3844</v>
      </c>
      <c r="B3845" s="7">
        <v>314.42</v>
      </c>
      <c r="C3845" s="1">
        <v>21720</v>
      </c>
      <c r="D3845" s="1">
        <v>8584</v>
      </c>
      <c r="E3845">
        <v>5</v>
      </c>
      <c r="F3845" t="s">
        <v>14</v>
      </c>
      <c r="G3845" t="s">
        <v>9</v>
      </c>
      <c r="H3845" s="2">
        <v>42710</v>
      </c>
      <c r="I3845" s="2">
        <v>42713</v>
      </c>
      <c r="J3845" s="2">
        <v>42715</v>
      </c>
      <c r="K3845">
        <f t="shared" si="480"/>
        <v>2</v>
      </c>
      <c r="L3845" s="5" t="str">
        <f t="shared" si="481"/>
        <v>Friday</v>
      </c>
      <c r="M3845" t="str">
        <f t="shared" si="482"/>
        <v>Sunday</v>
      </c>
      <c r="N3845" s="5">
        <f t="shared" si="483"/>
        <v>628.84</v>
      </c>
      <c r="O3845">
        <f t="shared" si="484"/>
        <v>3</v>
      </c>
      <c r="P3845">
        <f t="shared" si="485"/>
        <v>548</v>
      </c>
      <c r="Q3845" s="6">
        <f t="shared" si="486"/>
        <v>314.42</v>
      </c>
      <c r="R3845">
        <f t="shared" si="487"/>
        <v>232492.22766666641</v>
      </c>
    </row>
    <row r="3846" spans="1:18" x14ac:dyDescent="0.35">
      <c r="A3846" s="1">
        <v>3845</v>
      </c>
      <c r="B3846" s="7">
        <v>224.32</v>
      </c>
      <c r="C3846" s="1">
        <v>2530558</v>
      </c>
      <c r="D3846" s="1">
        <v>8584</v>
      </c>
      <c r="E3846">
        <v>3.5</v>
      </c>
      <c r="F3846" t="s">
        <v>18</v>
      </c>
      <c r="G3846" t="s">
        <v>9</v>
      </c>
      <c r="H3846" s="2">
        <v>42710</v>
      </c>
      <c r="I3846" s="2">
        <v>42710</v>
      </c>
      <c r="J3846" s="2">
        <v>42711</v>
      </c>
      <c r="K3846">
        <f t="shared" si="480"/>
        <v>1</v>
      </c>
      <c r="L3846" s="5" t="str">
        <f t="shared" si="481"/>
        <v>Tuesday</v>
      </c>
      <c r="M3846" t="str">
        <f t="shared" si="482"/>
        <v>Wednesday</v>
      </c>
      <c r="N3846" s="5">
        <f t="shared" si="483"/>
        <v>224.32</v>
      </c>
      <c r="O3846">
        <f t="shared" si="484"/>
        <v>0</v>
      </c>
      <c r="P3846">
        <f t="shared" si="485"/>
        <v>8</v>
      </c>
      <c r="Q3846" s="6">
        <f t="shared" si="486"/>
        <v>224.32</v>
      </c>
      <c r="R3846">
        <f t="shared" si="487"/>
        <v>2637.88</v>
      </c>
    </row>
    <row r="3847" spans="1:18" x14ac:dyDescent="0.35">
      <c r="A3847" s="1">
        <v>3846</v>
      </c>
      <c r="B3847" s="7">
        <v>218.68</v>
      </c>
      <c r="C3847" s="1">
        <v>21720</v>
      </c>
      <c r="D3847" s="1">
        <v>8584</v>
      </c>
      <c r="E3847">
        <v>5</v>
      </c>
      <c r="F3847" t="s">
        <v>14</v>
      </c>
      <c r="G3847" t="s">
        <v>9</v>
      </c>
      <c r="H3847" s="2">
        <v>42710</v>
      </c>
      <c r="I3847" s="2">
        <v>42710</v>
      </c>
      <c r="J3847" s="2">
        <v>42711</v>
      </c>
      <c r="K3847">
        <f t="shared" si="480"/>
        <v>1</v>
      </c>
      <c r="L3847" s="5" t="str">
        <f t="shared" si="481"/>
        <v>Tuesday</v>
      </c>
      <c r="M3847" t="str">
        <f t="shared" si="482"/>
        <v>Wednesday</v>
      </c>
      <c r="N3847" s="5">
        <f t="shared" si="483"/>
        <v>218.68</v>
      </c>
      <c r="O3847">
        <f t="shared" si="484"/>
        <v>0</v>
      </c>
      <c r="P3847">
        <f t="shared" si="485"/>
        <v>548</v>
      </c>
      <c r="Q3847" s="6">
        <f t="shared" si="486"/>
        <v>218.68</v>
      </c>
      <c r="R3847">
        <f t="shared" si="487"/>
        <v>232492.22766666641</v>
      </c>
    </row>
    <row r="3848" spans="1:18" x14ac:dyDescent="0.35">
      <c r="A3848" s="1">
        <v>3847</v>
      </c>
      <c r="B3848" s="7">
        <v>25.24</v>
      </c>
      <c r="C3848" s="1">
        <v>451470</v>
      </c>
      <c r="D3848" s="1">
        <v>8584</v>
      </c>
      <c r="E3848">
        <v>2.5</v>
      </c>
      <c r="F3848" t="s">
        <v>10</v>
      </c>
      <c r="G3848" t="s">
        <v>9</v>
      </c>
      <c r="H3848" s="2">
        <v>42710</v>
      </c>
      <c r="I3848" s="2">
        <v>42712</v>
      </c>
      <c r="J3848" s="2">
        <v>42713</v>
      </c>
      <c r="K3848">
        <f t="shared" si="480"/>
        <v>1</v>
      </c>
      <c r="L3848" s="5" t="str">
        <f t="shared" si="481"/>
        <v>Thursday</v>
      </c>
      <c r="M3848" t="str">
        <f t="shared" si="482"/>
        <v>Friday</v>
      </c>
      <c r="N3848" s="5">
        <f t="shared" si="483"/>
        <v>25.24</v>
      </c>
      <c r="O3848">
        <f t="shared" si="484"/>
        <v>2</v>
      </c>
      <c r="P3848">
        <f t="shared" si="485"/>
        <v>125</v>
      </c>
      <c r="Q3848" s="6">
        <f t="shared" si="486"/>
        <v>25.24</v>
      </c>
      <c r="R3848">
        <f t="shared" si="487"/>
        <v>5342.3600000000024</v>
      </c>
    </row>
    <row r="3849" spans="1:18" x14ac:dyDescent="0.35">
      <c r="A3849" s="1">
        <v>3848</v>
      </c>
      <c r="B3849" s="7">
        <v>108.62</v>
      </c>
      <c r="C3849" s="1">
        <v>3226862</v>
      </c>
      <c r="D3849" s="1">
        <v>8584</v>
      </c>
      <c r="E3849">
        <v>3.5</v>
      </c>
      <c r="F3849" t="s">
        <v>7</v>
      </c>
      <c r="G3849" t="s">
        <v>9</v>
      </c>
      <c r="H3849" s="2">
        <v>42710</v>
      </c>
      <c r="I3849" s="2">
        <v>42714</v>
      </c>
      <c r="J3849" s="2">
        <v>42716</v>
      </c>
      <c r="K3849">
        <f t="shared" si="480"/>
        <v>2</v>
      </c>
      <c r="L3849" s="5" t="str">
        <f t="shared" si="481"/>
        <v>Saturday</v>
      </c>
      <c r="M3849" t="str">
        <f t="shared" si="482"/>
        <v>Monday</v>
      </c>
      <c r="N3849" s="5">
        <f t="shared" si="483"/>
        <v>217.24</v>
      </c>
      <c r="O3849">
        <f t="shared" si="484"/>
        <v>4</v>
      </c>
      <c r="P3849">
        <f t="shared" si="485"/>
        <v>94</v>
      </c>
      <c r="Q3849" s="6">
        <f t="shared" si="486"/>
        <v>108.62</v>
      </c>
      <c r="R3849">
        <f t="shared" si="487"/>
        <v>22447.649999999987</v>
      </c>
    </row>
    <row r="3850" spans="1:18" x14ac:dyDescent="0.35">
      <c r="A3850" s="1">
        <v>3849</v>
      </c>
      <c r="B3850" s="7">
        <v>100.94</v>
      </c>
      <c r="C3850" s="1">
        <v>374026</v>
      </c>
      <c r="D3850" s="1">
        <v>8584</v>
      </c>
      <c r="E3850">
        <v>4</v>
      </c>
      <c r="F3850" t="s">
        <v>7</v>
      </c>
      <c r="G3850" t="s">
        <v>8</v>
      </c>
      <c r="H3850" s="2">
        <v>42710</v>
      </c>
      <c r="I3850" s="2">
        <v>42715</v>
      </c>
      <c r="J3850" s="2">
        <v>42716</v>
      </c>
      <c r="K3850">
        <f t="shared" si="480"/>
        <v>1</v>
      </c>
      <c r="L3850" s="5" t="str">
        <f t="shared" si="481"/>
        <v>Sunday</v>
      </c>
      <c r="M3850" t="str">
        <f t="shared" si="482"/>
        <v>Monday</v>
      </c>
      <c r="N3850" s="5">
        <f t="shared" si="483"/>
        <v>100.94</v>
      </c>
      <c r="O3850">
        <f t="shared" si="484"/>
        <v>5</v>
      </c>
      <c r="P3850">
        <f t="shared" si="485"/>
        <v>212</v>
      </c>
      <c r="Q3850" s="6">
        <f t="shared" si="486"/>
        <v>100.94</v>
      </c>
      <c r="R3850">
        <f t="shared" si="487"/>
        <v>39173.702857142882</v>
      </c>
    </row>
    <row r="3851" spans="1:18" x14ac:dyDescent="0.35">
      <c r="A3851" s="1">
        <v>3850</v>
      </c>
      <c r="B3851" s="7">
        <v>45.42</v>
      </c>
      <c r="C3851" s="1">
        <v>2428930</v>
      </c>
      <c r="D3851" s="1">
        <v>8584</v>
      </c>
      <c r="E3851">
        <v>3</v>
      </c>
      <c r="F3851" t="s">
        <v>7</v>
      </c>
      <c r="G3851" t="s">
        <v>8</v>
      </c>
      <c r="H3851" s="2">
        <v>42710</v>
      </c>
      <c r="I3851" s="2">
        <v>42713</v>
      </c>
      <c r="J3851" s="2">
        <v>42715</v>
      </c>
      <c r="K3851">
        <f t="shared" si="480"/>
        <v>2</v>
      </c>
      <c r="L3851" s="5" t="str">
        <f t="shared" si="481"/>
        <v>Friday</v>
      </c>
      <c r="M3851" t="str">
        <f t="shared" si="482"/>
        <v>Sunday</v>
      </c>
      <c r="N3851" s="5">
        <f t="shared" si="483"/>
        <v>90.84</v>
      </c>
      <c r="O3851">
        <f t="shared" si="484"/>
        <v>3</v>
      </c>
      <c r="P3851">
        <f t="shared" si="485"/>
        <v>72</v>
      </c>
      <c r="Q3851" s="6">
        <f t="shared" si="486"/>
        <v>45.42</v>
      </c>
      <c r="R3851">
        <f t="shared" si="487"/>
        <v>6459.46</v>
      </c>
    </row>
    <row r="3852" spans="1:18" x14ac:dyDescent="0.35">
      <c r="A3852" s="1">
        <v>3851</v>
      </c>
      <c r="B3852" s="7">
        <v>354.04</v>
      </c>
      <c r="C3852" s="1">
        <v>374026</v>
      </c>
      <c r="D3852" s="1">
        <v>8584</v>
      </c>
      <c r="E3852">
        <v>4</v>
      </c>
      <c r="F3852" t="s">
        <v>7</v>
      </c>
      <c r="G3852" t="s">
        <v>8</v>
      </c>
      <c r="H3852" s="2">
        <v>42710</v>
      </c>
      <c r="I3852" s="2">
        <v>42734</v>
      </c>
      <c r="J3852" s="2">
        <v>42736</v>
      </c>
      <c r="K3852">
        <f t="shared" si="480"/>
        <v>2</v>
      </c>
      <c r="L3852" s="5" t="str">
        <f t="shared" si="481"/>
        <v>Friday</v>
      </c>
      <c r="M3852" t="str">
        <f t="shared" si="482"/>
        <v>Sunday</v>
      </c>
      <c r="N3852" s="5">
        <f t="shared" si="483"/>
        <v>708.08</v>
      </c>
      <c r="O3852">
        <f t="shared" si="484"/>
        <v>24</v>
      </c>
      <c r="P3852">
        <f t="shared" si="485"/>
        <v>212</v>
      </c>
      <c r="Q3852" s="6">
        <f t="shared" si="486"/>
        <v>354.04</v>
      </c>
      <c r="R3852">
        <f t="shared" si="487"/>
        <v>39173.702857142882</v>
      </c>
    </row>
    <row r="3853" spans="1:18" x14ac:dyDescent="0.35">
      <c r="A3853" s="1">
        <v>3852</v>
      </c>
      <c r="B3853" s="7">
        <v>108</v>
      </c>
      <c r="C3853" s="1">
        <v>298160</v>
      </c>
      <c r="D3853" s="1">
        <v>8584</v>
      </c>
      <c r="E3853">
        <v>4</v>
      </c>
      <c r="F3853" t="s">
        <v>7</v>
      </c>
      <c r="G3853" t="s">
        <v>9</v>
      </c>
      <c r="H3853" s="2">
        <v>42710</v>
      </c>
      <c r="I3853" s="2">
        <v>42727</v>
      </c>
      <c r="J3853" s="2">
        <v>42728</v>
      </c>
      <c r="K3853">
        <f t="shared" si="480"/>
        <v>1</v>
      </c>
      <c r="L3853" s="5" t="str">
        <f t="shared" si="481"/>
        <v>Friday</v>
      </c>
      <c r="M3853" t="str">
        <f t="shared" si="482"/>
        <v>Saturday</v>
      </c>
      <c r="N3853" s="5">
        <f t="shared" si="483"/>
        <v>108</v>
      </c>
      <c r="O3853">
        <f t="shared" si="484"/>
        <v>17</v>
      </c>
      <c r="P3853">
        <f t="shared" si="485"/>
        <v>125</v>
      </c>
      <c r="Q3853" s="6">
        <f t="shared" si="486"/>
        <v>108</v>
      </c>
      <c r="R3853">
        <f t="shared" si="487"/>
        <v>19763.419999999995</v>
      </c>
    </row>
    <row r="3854" spans="1:18" x14ac:dyDescent="0.35">
      <c r="A3854" s="1">
        <v>3853</v>
      </c>
      <c r="B3854" s="7">
        <v>52.44</v>
      </c>
      <c r="C3854" s="1">
        <v>330702</v>
      </c>
      <c r="D3854" s="1">
        <v>8584</v>
      </c>
      <c r="E3854">
        <v>3</v>
      </c>
      <c r="F3854" t="s">
        <v>7</v>
      </c>
      <c r="G3854" t="s">
        <v>9</v>
      </c>
      <c r="H3854" s="2">
        <v>42710</v>
      </c>
      <c r="I3854" s="2">
        <v>42714</v>
      </c>
      <c r="J3854" s="2">
        <v>42716</v>
      </c>
      <c r="K3854">
        <f t="shared" si="480"/>
        <v>2</v>
      </c>
      <c r="L3854" s="5" t="str">
        <f t="shared" si="481"/>
        <v>Saturday</v>
      </c>
      <c r="M3854" t="str">
        <f t="shared" si="482"/>
        <v>Monday</v>
      </c>
      <c r="N3854" s="5">
        <f t="shared" si="483"/>
        <v>104.88</v>
      </c>
      <c r="O3854">
        <f t="shared" si="484"/>
        <v>4</v>
      </c>
      <c r="P3854">
        <f t="shared" si="485"/>
        <v>62</v>
      </c>
      <c r="Q3854" s="6">
        <f t="shared" si="486"/>
        <v>52.44</v>
      </c>
      <c r="R3854">
        <f t="shared" si="487"/>
        <v>4890.1333333333341</v>
      </c>
    </row>
    <row r="3855" spans="1:18" x14ac:dyDescent="0.35">
      <c r="A3855" s="1">
        <v>3854</v>
      </c>
      <c r="B3855" s="7">
        <v>123.58</v>
      </c>
      <c r="C3855" s="1">
        <v>2122458</v>
      </c>
      <c r="D3855" s="1">
        <v>8584</v>
      </c>
      <c r="E3855">
        <v>4</v>
      </c>
      <c r="F3855" t="s">
        <v>14</v>
      </c>
      <c r="G3855" t="s">
        <v>8</v>
      </c>
      <c r="H3855" s="2">
        <v>42710</v>
      </c>
      <c r="I3855" s="2">
        <v>42730</v>
      </c>
      <c r="J3855" s="2">
        <v>42731</v>
      </c>
      <c r="K3855">
        <f t="shared" si="480"/>
        <v>1</v>
      </c>
      <c r="L3855" s="5" t="str">
        <f t="shared" si="481"/>
        <v>Monday</v>
      </c>
      <c r="M3855" t="str">
        <f t="shared" si="482"/>
        <v>Tuesday</v>
      </c>
      <c r="N3855" s="5">
        <f t="shared" si="483"/>
        <v>123.58</v>
      </c>
      <c r="O3855">
        <f t="shared" si="484"/>
        <v>20</v>
      </c>
      <c r="P3855">
        <f t="shared" si="485"/>
        <v>422</v>
      </c>
      <c r="Q3855" s="6">
        <f t="shared" si="486"/>
        <v>123.58</v>
      </c>
      <c r="R3855">
        <f t="shared" si="487"/>
        <v>70328.7</v>
      </c>
    </row>
    <row r="3856" spans="1:18" x14ac:dyDescent="0.35">
      <c r="A3856" s="1">
        <v>3855</v>
      </c>
      <c r="B3856" s="7">
        <v>278.25</v>
      </c>
      <c r="C3856" s="1">
        <v>182518</v>
      </c>
      <c r="D3856" s="1">
        <v>8584</v>
      </c>
      <c r="E3856">
        <v>4</v>
      </c>
      <c r="F3856" t="s">
        <v>14</v>
      </c>
      <c r="G3856" t="s">
        <v>9</v>
      </c>
      <c r="H3856" s="2">
        <v>42710</v>
      </c>
      <c r="I3856" s="2">
        <v>42714</v>
      </c>
      <c r="J3856" s="2">
        <v>42716</v>
      </c>
      <c r="K3856">
        <f t="shared" si="480"/>
        <v>2</v>
      </c>
      <c r="L3856" s="5" t="str">
        <f t="shared" si="481"/>
        <v>Saturday</v>
      </c>
      <c r="M3856" t="str">
        <f t="shared" si="482"/>
        <v>Monday</v>
      </c>
      <c r="N3856" s="5">
        <f t="shared" si="483"/>
        <v>556.5</v>
      </c>
      <c r="O3856">
        <f t="shared" si="484"/>
        <v>4</v>
      </c>
      <c r="P3856">
        <f t="shared" si="485"/>
        <v>56</v>
      </c>
      <c r="Q3856" s="6">
        <f t="shared" si="486"/>
        <v>278.25</v>
      </c>
      <c r="R3856">
        <f t="shared" si="487"/>
        <v>18952.099999999999</v>
      </c>
    </row>
    <row r="3857" spans="1:18" x14ac:dyDescent="0.35">
      <c r="A3857" s="1">
        <v>3856</v>
      </c>
      <c r="B3857" s="7">
        <v>28.38</v>
      </c>
      <c r="C3857" s="1">
        <v>451470</v>
      </c>
      <c r="D3857" s="1">
        <v>8584</v>
      </c>
      <c r="E3857">
        <v>2.5</v>
      </c>
      <c r="F3857" t="s">
        <v>10</v>
      </c>
      <c r="G3857" t="s">
        <v>9</v>
      </c>
      <c r="H3857" s="2">
        <v>42710</v>
      </c>
      <c r="I3857" s="2">
        <v>42711</v>
      </c>
      <c r="J3857" s="2">
        <v>42712</v>
      </c>
      <c r="K3857">
        <f t="shared" si="480"/>
        <v>1</v>
      </c>
      <c r="L3857" s="5" t="str">
        <f t="shared" si="481"/>
        <v>Wednesday</v>
      </c>
      <c r="M3857" t="str">
        <f t="shared" si="482"/>
        <v>Thursday</v>
      </c>
      <c r="N3857" s="5">
        <f t="shared" si="483"/>
        <v>28.38</v>
      </c>
      <c r="O3857">
        <f t="shared" si="484"/>
        <v>1</v>
      </c>
      <c r="P3857">
        <f t="shared" si="485"/>
        <v>125</v>
      </c>
      <c r="Q3857" s="6">
        <f t="shared" si="486"/>
        <v>28.38</v>
      </c>
      <c r="R3857">
        <f t="shared" si="487"/>
        <v>5342.3600000000024</v>
      </c>
    </row>
    <row r="3858" spans="1:18" x14ac:dyDescent="0.35">
      <c r="A3858" s="1">
        <v>3857</v>
      </c>
      <c r="B3858" s="7">
        <v>47.69</v>
      </c>
      <c r="C3858" s="1">
        <v>1861908</v>
      </c>
      <c r="D3858" s="1">
        <v>8584</v>
      </c>
      <c r="E3858">
        <v>2.5</v>
      </c>
      <c r="F3858" t="s">
        <v>7</v>
      </c>
      <c r="G3858" t="s">
        <v>9</v>
      </c>
      <c r="H3858" s="2">
        <v>42711</v>
      </c>
      <c r="I3858" s="2">
        <v>42733</v>
      </c>
      <c r="J3858" s="2">
        <v>42735</v>
      </c>
      <c r="K3858">
        <f t="shared" si="480"/>
        <v>2</v>
      </c>
      <c r="L3858" s="5" t="str">
        <f t="shared" si="481"/>
        <v>Thursday</v>
      </c>
      <c r="M3858" t="str">
        <f t="shared" si="482"/>
        <v>Saturday</v>
      </c>
      <c r="N3858" s="5">
        <f t="shared" si="483"/>
        <v>95.38</v>
      </c>
      <c r="O3858">
        <f t="shared" si="484"/>
        <v>22</v>
      </c>
      <c r="P3858">
        <f t="shared" si="485"/>
        <v>111</v>
      </c>
      <c r="Q3858" s="6">
        <f t="shared" si="486"/>
        <v>47.69</v>
      </c>
      <c r="R3858">
        <f t="shared" si="487"/>
        <v>8664.9150000000009</v>
      </c>
    </row>
    <row r="3859" spans="1:18" x14ac:dyDescent="0.35">
      <c r="A3859" s="1">
        <v>3858</v>
      </c>
      <c r="B3859" s="7">
        <v>81.599999999999994</v>
      </c>
      <c r="C3859" s="1">
        <v>679526</v>
      </c>
      <c r="D3859" s="1">
        <v>8584</v>
      </c>
      <c r="E3859">
        <v>2</v>
      </c>
      <c r="F3859" t="s">
        <v>12</v>
      </c>
      <c r="G3859" t="s">
        <v>9</v>
      </c>
      <c r="H3859" s="2">
        <v>42711</v>
      </c>
      <c r="I3859" s="2">
        <v>42713</v>
      </c>
      <c r="J3859" s="2">
        <v>42715</v>
      </c>
      <c r="K3859">
        <f t="shared" si="480"/>
        <v>2</v>
      </c>
      <c r="L3859" s="5" t="str">
        <f t="shared" si="481"/>
        <v>Friday</v>
      </c>
      <c r="M3859" t="str">
        <f t="shared" si="482"/>
        <v>Sunday</v>
      </c>
      <c r="N3859" s="5">
        <f t="shared" si="483"/>
        <v>163.19999999999999</v>
      </c>
      <c r="O3859">
        <f t="shared" si="484"/>
        <v>2</v>
      </c>
      <c r="P3859">
        <f t="shared" si="485"/>
        <v>16</v>
      </c>
      <c r="Q3859" s="6">
        <f t="shared" si="486"/>
        <v>81.599999999999994</v>
      </c>
      <c r="R3859">
        <f t="shared" si="487"/>
        <v>2569.1800000000003</v>
      </c>
    </row>
    <row r="3860" spans="1:18" x14ac:dyDescent="0.35">
      <c r="A3860" s="1">
        <v>3859</v>
      </c>
      <c r="B3860" s="7">
        <v>54.22</v>
      </c>
      <c r="C3860" s="1">
        <v>1861908</v>
      </c>
      <c r="D3860" s="1">
        <v>8584</v>
      </c>
      <c r="E3860">
        <v>2.5</v>
      </c>
      <c r="F3860" t="s">
        <v>7</v>
      </c>
      <c r="G3860" t="s">
        <v>9</v>
      </c>
      <c r="H3860" s="2">
        <v>42711</v>
      </c>
      <c r="I3860" s="2">
        <v>42734</v>
      </c>
      <c r="J3860" s="2">
        <v>42737</v>
      </c>
      <c r="K3860">
        <f t="shared" si="480"/>
        <v>3</v>
      </c>
      <c r="L3860" s="5" t="str">
        <f t="shared" si="481"/>
        <v>Friday</v>
      </c>
      <c r="M3860" t="str">
        <f t="shared" si="482"/>
        <v>Monday</v>
      </c>
      <c r="N3860" s="5">
        <f t="shared" si="483"/>
        <v>162.66</v>
      </c>
      <c r="O3860">
        <f t="shared" si="484"/>
        <v>23</v>
      </c>
      <c r="P3860">
        <f t="shared" si="485"/>
        <v>111</v>
      </c>
      <c r="Q3860" s="6">
        <f t="shared" si="486"/>
        <v>54.22</v>
      </c>
      <c r="R3860">
        <f t="shared" si="487"/>
        <v>8664.9150000000009</v>
      </c>
    </row>
    <row r="3861" spans="1:18" x14ac:dyDescent="0.35">
      <c r="A3861" s="1">
        <v>3860</v>
      </c>
      <c r="B3861" s="7">
        <v>87.42</v>
      </c>
      <c r="C3861" s="1">
        <v>1167514</v>
      </c>
      <c r="D3861" s="1">
        <v>8584</v>
      </c>
      <c r="E3861">
        <v>3</v>
      </c>
      <c r="F3861" t="s">
        <v>7</v>
      </c>
      <c r="G3861" t="s">
        <v>9</v>
      </c>
      <c r="H3861" s="2">
        <v>42711</v>
      </c>
      <c r="I3861" s="2">
        <v>42717</v>
      </c>
      <c r="J3861" s="2">
        <v>42720</v>
      </c>
      <c r="K3861">
        <f t="shared" si="480"/>
        <v>3</v>
      </c>
      <c r="L3861" s="5" t="str">
        <f t="shared" si="481"/>
        <v>Tuesday</v>
      </c>
      <c r="M3861" t="str">
        <f t="shared" si="482"/>
        <v>Friday</v>
      </c>
      <c r="N3861" s="5">
        <f t="shared" si="483"/>
        <v>262.26</v>
      </c>
      <c r="O3861">
        <f t="shared" si="484"/>
        <v>6</v>
      </c>
      <c r="P3861">
        <f t="shared" si="485"/>
        <v>72</v>
      </c>
      <c r="Q3861" s="6">
        <f t="shared" si="486"/>
        <v>87.42</v>
      </c>
      <c r="R3861">
        <f t="shared" si="487"/>
        <v>11788.889999999998</v>
      </c>
    </row>
    <row r="3862" spans="1:18" x14ac:dyDescent="0.35">
      <c r="A3862" s="1">
        <v>3861</v>
      </c>
      <c r="B3862" s="7">
        <v>81.7</v>
      </c>
      <c r="C3862" s="1">
        <v>679526</v>
      </c>
      <c r="D3862" s="1">
        <v>8584</v>
      </c>
      <c r="E3862">
        <v>2</v>
      </c>
      <c r="F3862" t="s">
        <v>12</v>
      </c>
      <c r="G3862" t="s">
        <v>9</v>
      </c>
      <c r="H3862" s="2">
        <v>42711</v>
      </c>
      <c r="I3862" s="2">
        <v>42714</v>
      </c>
      <c r="J3862" s="2">
        <v>42715</v>
      </c>
      <c r="K3862">
        <f t="shared" si="480"/>
        <v>1</v>
      </c>
      <c r="L3862" s="5" t="str">
        <f t="shared" si="481"/>
        <v>Saturday</v>
      </c>
      <c r="M3862" t="str">
        <f t="shared" si="482"/>
        <v>Sunday</v>
      </c>
      <c r="N3862" s="5">
        <f t="shared" si="483"/>
        <v>81.7</v>
      </c>
      <c r="O3862">
        <f t="shared" si="484"/>
        <v>3</v>
      </c>
      <c r="P3862">
        <f t="shared" si="485"/>
        <v>16</v>
      </c>
      <c r="Q3862" s="6">
        <f t="shared" si="486"/>
        <v>81.7</v>
      </c>
      <c r="R3862">
        <f t="shared" si="487"/>
        <v>2569.1800000000003</v>
      </c>
    </row>
    <row r="3863" spans="1:18" x14ac:dyDescent="0.35">
      <c r="A3863" s="1">
        <v>3862</v>
      </c>
      <c r="B3863" s="7">
        <v>225.69</v>
      </c>
      <c r="C3863" s="1">
        <v>323744</v>
      </c>
      <c r="D3863" s="1">
        <v>8584</v>
      </c>
      <c r="E3863">
        <v>4</v>
      </c>
      <c r="F3863" t="s">
        <v>7</v>
      </c>
      <c r="G3863" t="s">
        <v>8</v>
      </c>
      <c r="H3863" s="2">
        <v>42711</v>
      </c>
      <c r="I3863" s="2">
        <v>42718</v>
      </c>
      <c r="J3863" s="2">
        <v>42720</v>
      </c>
      <c r="K3863">
        <f t="shared" si="480"/>
        <v>2</v>
      </c>
      <c r="L3863" s="5" t="str">
        <f t="shared" si="481"/>
        <v>Wednesday</v>
      </c>
      <c r="M3863" t="str">
        <f t="shared" si="482"/>
        <v>Friday</v>
      </c>
      <c r="N3863" s="5">
        <f t="shared" si="483"/>
        <v>451.38</v>
      </c>
      <c r="O3863">
        <f t="shared" si="484"/>
        <v>7</v>
      </c>
      <c r="P3863">
        <f t="shared" si="485"/>
        <v>350</v>
      </c>
      <c r="Q3863" s="6">
        <f t="shared" si="486"/>
        <v>225.69</v>
      </c>
      <c r="R3863">
        <f t="shared" si="487"/>
        <v>143234.50666666677</v>
      </c>
    </row>
    <row r="3864" spans="1:18" x14ac:dyDescent="0.35">
      <c r="A3864" s="1">
        <v>3863</v>
      </c>
      <c r="B3864" s="7">
        <v>55.16</v>
      </c>
      <c r="C3864" s="1">
        <v>611830</v>
      </c>
      <c r="D3864" s="1">
        <v>8584</v>
      </c>
      <c r="E3864">
        <v>2</v>
      </c>
      <c r="F3864" t="s">
        <v>10</v>
      </c>
      <c r="G3864" t="s">
        <v>9</v>
      </c>
      <c r="H3864" s="2">
        <v>42711</v>
      </c>
      <c r="I3864" s="2">
        <v>42717</v>
      </c>
      <c r="J3864" s="2">
        <v>42718</v>
      </c>
      <c r="K3864">
        <f t="shared" si="480"/>
        <v>1</v>
      </c>
      <c r="L3864" s="5" t="str">
        <f t="shared" si="481"/>
        <v>Tuesday</v>
      </c>
      <c r="M3864" t="str">
        <f t="shared" si="482"/>
        <v>Wednesday</v>
      </c>
      <c r="N3864" s="5">
        <f t="shared" si="483"/>
        <v>55.16</v>
      </c>
      <c r="O3864">
        <f t="shared" si="484"/>
        <v>6</v>
      </c>
      <c r="P3864">
        <f t="shared" si="485"/>
        <v>36</v>
      </c>
      <c r="Q3864" s="6">
        <f t="shared" si="486"/>
        <v>55.16</v>
      </c>
      <c r="R3864">
        <f t="shared" si="487"/>
        <v>4073.5199999999995</v>
      </c>
    </row>
    <row r="3865" spans="1:18" x14ac:dyDescent="0.35">
      <c r="A3865" s="1">
        <v>3864</v>
      </c>
      <c r="B3865" s="7">
        <v>40.880000000000003</v>
      </c>
      <c r="C3865" s="1">
        <v>1006520</v>
      </c>
      <c r="D3865" s="1">
        <v>8584</v>
      </c>
      <c r="E3865">
        <v>3</v>
      </c>
      <c r="F3865" t="s">
        <v>7</v>
      </c>
      <c r="G3865" t="s">
        <v>9</v>
      </c>
      <c r="H3865" s="2">
        <v>42711</v>
      </c>
      <c r="I3865" s="2">
        <v>42728</v>
      </c>
      <c r="J3865" s="2">
        <v>42731</v>
      </c>
      <c r="K3865">
        <f t="shared" si="480"/>
        <v>3</v>
      </c>
      <c r="L3865" s="5" t="str">
        <f t="shared" si="481"/>
        <v>Saturday</v>
      </c>
      <c r="M3865" t="str">
        <f t="shared" si="482"/>
        <v>Tuesday</v>
      </c>
      <c r="N3865" s="5">
        <f t="shared" si="483"/>
        <v>122.64000000000001</v>
      </c>
      <c r="O3865">
        <f t="shared" si="484"/>
        <v>17</v>
      </c>
      <c r="P3865">
        <f t="shared" si="485"/>
        <v>160</v>
      </c>
      <c r="Q3865" s="6">
        <f t="shared" si="486"/>
        <v>40.880000000000003</v>
      </c>
      <c r="R3865">
        <f t="shared" si="487"/>
        <v>11107.969999999996</v>
      </c>
    </row>
    <row r="3866" spans="1:18" x14ac:dyDescent="0.35">
      <c r="A3866" s="1">
        <v>3865</v>
      </c>
      <c r="B3866" s="7">
        <v>58.78</v>
      </c>
      <c r="C3866" s="1">
        <v>1248962</v>
      </c>
      <c r="D3866" s="1">
        <v>8584</v>
      </c>
      <c r="E3866">
        <v>3</v>
      </c>
      <c r="F3866" t="s">
        <v>10</v>
      </c>
      <c r="G3866" t="s">
        <v>9</v>
      </c>
      <c r="H3866" s="2">
        <v>42711</v>
      </c>
      <c r="I3866" s="2">
        <v>42714</v>
      </c>
      <c r="J3866" s="2">
        <v>42715</v>
      </c>
      <c r="K3866">
        <f t="shared" si="480"/>
        <v>1</v>
      </c>
      <c r="L3866" s="5" t="str">
        <f t="shared" si="481"/>
        <v>Saturday</v>
      </c>
      <c r="M3866" t="str">
        <f t="shared" si="482"/>
        <v>Sunday</v>
      </c>
      <c r="N3866" s="5">
        <f t="shared" si="483"/>
        <v>58.78</v>
      </c>
      <c r="O3866">
        <f t="shared" si="484"/>
        <v>3</v>
      </c>
      <c r="P3866">
        <f t="shared" si="485"/>
        <v>4</v>
      </c>
      <c r="Q3866" s="6">
        <f t="shared" si="486"/>
        <v>58.78</v>
      </c>
      <c r="R3866">
        <f t="shared" si="487"/>
        <v>301.04000000000002</v>
      </c>
    </row>
    <row r="3867" spans="1:18" x14ac:dyDescent="0.35">
      <c r="A3867" s="1">
        <v>3866</v>
      </c>
      <c r="B3867" s="7">
        <v>38.659999999999997</v>
      </c>
      <c r="C3867" s="1">
        <v>1006520</v>
      </c>
      <c r="D3867" s="1">
        <v>8584</v>
      </c>
      <c r="E3867">
        <v>3</v>
      </c>
      <c r="F3867" t="s">
        <v>7</v>
      </c>
      <c r="G3867" t="s">
        <v>9</v>
      </c>
      <c r="H3867" s="2">
        <v>42711</v>
      </c>
      <c r="I3867" s="2">
        <v>42711</v>
      </c>
      <c r="J3867" s="2">
        <v>42713</v>
      </c>
      <c r="K3867">
        <f t="shared" si="480"/>
        <v>2</v>
      </c>
      <c r="L3867" s="5" t="str">
        <f t="shared" si="481"/>
        <v>Wednesday</v>
      </c>
      <c r="M3867" t="str">
        <f t="shared" si="482"/>
        <v>Friday</v>
      </c>
      <c r="N3867" s="5">
        <f t="shared" si="483"/>
        <v>77.319999999999993</v>
      </c>
      <c r="O3867">
        <f t="shared" si="484"/>
        <v>0</v>
      </c>
      <c r="P3867">
        <f t="shared" si="485"/>
        <v>160</v>
      </c>
      <c r="Q3867" s="6">
        <f t="shared" si="486"/>
        <v>38.659999999999997</v>
      </c>
      <c r="R3867">
        <f t="shared" si="487"/>
        <v>11107.969999999996</v>
      </c>
    </row>
    <row r="3868" spans="1:18" x14ac:dyDescent="0.35">
      <c r="A3868" s="1">
        <v>3867</v>
      </c>
      <c r="B3868" s="7">
        <v>252.64</v>
      </c>
      <c r="C3868" s="1">
        <v>2291162</v>
      </c>
      <c r="D3868" s="1">
        <v>8584</v>
      </c>
      <c r="E3868">
        <v>5</v>
      </c>
      <c r="F3868" t="s">
        <v>14</v>
      </c>
      <c r="G3868" t="s">
        <v>8</v>
      </c>
      <c r="H3868" s="2">
        <v>42711</v>
      </c>
      <c r="I3868" s="2">
        <v>42729</v>
      </c>
      <c r="J3868" s="2">
        <v>42730</v>
      </c>
      <c r="K3868">
        <f t="shared" si="480"/>
        <v>1</v>
      </c>
      <c r="L3868" s="5" t="str">
        <f t="shared" si="481"/>
        <v>Sunday</v>
      </c>
      <c r="M3868" t="str">
        <f t="shared" si="482"/>
        <v>Monday</v>
      </c>
      <c r="N3868" s="5">
        <f t="shared" si="483"/>
        <v>252.64</v>
      </c>
      <c r="O3868">
        <f t="shared" si="484"/>
        <v>18</v>
      </c>
      <c r="P3868">
        <f t="shared" si="485"/>
        <v>159</v>
      </c>
      <c r="Q3868" s="6">
        <f t="shared" si="486"/>
        <v>252.64</v>
      </c>
      <c r="R3868">
        <f t="shared" si="487"/>
        <v>72874.36000000003</v>
      </c>
    </row>
    <row r="3869" spans="1:18" x14ac:dyDescent="0.35">
      <c r="A3869" s="1">
        <v>3868</v>
      </c>
      <c r="B3869" s="7">
        <v>38.26</v>
      </c>
      <c r="C3869" s="1">
        <v>1006520</v>
      </c>
      <c r="D3869" s="1">
        <v>8584</v>
      </c>
      <c r="E3869">
        <v>3</v>
      </c>
      <c r="F3869" t="s">
        <v>7</v>
      </c>
      <c r="G3869" t="s">
        <v>9</v>
      </c>
      <c r="H3869" s="2">
        <v>42711</v>
      </c>
      <c r="I3869" s="2">
        <v>42714</v>
      </c>
      <c r="J3869" s="2">
        <v>42716</v>
      </c>
      <c r="K3869">
        <f t="shared" si="480"/>
        <v>2</v>
      </c>
      <c r="L3869" s="5" t="str">
        <f t="shared" si="481"/>
        <v>Saturday</v>
      </c>
      <c r="M3869" t="str">
        <f t="shared" si="482"/>
        <v>Monday</v>
      </c>
      <c r="N3869" s="5">
        <f t="shared" si="483"/>
        <v>76.52</v>
      </c>
      <c r="O3869">
        <f t="shared" si="484"/>
        <v>3</v>
      </c>
      <c r="P3869">
        <f t="shared" si="485"/>
        <v>160</v>
      </c>
      <c r="Q3869" s="6">
        <f t="shared" si="486"/>
        <v>38.26</v>
      </c>
      <c r="R3869">
        <f t="shared" si="487"/>
        <v>11107.969999999996</v>
      </c>
    </row>
    <row r="3870" spans="1:18" x14ac:dyDescent="0.35">
      <c r="A3870" s="1">
        <v>3869</v>
      </c>
      <c r="B3870" s="7">
        <v>210.5</v>
      </c>
      <c r="C3870" s="1">
        <v>21720</v>
      </c>
      <c r="D3870" s="1">
        <v>8584</v>
      </c>
      <c r="E3870">
        <v>5</v>
      </c>
      <c r="F3870" t="s">
        <v>14</v>
      </c>
      <c r="G3870" t="s">
        <v>9</v>
      </c>
      <c r="H3870" s="2">
        <v>42711</v>
      </c>
      <c r="I3870" s="2">
        <v>42713</v>
      </c>
      <c r="J3870" s="2">
        <v>42715</v>
      </c>
      <c r="K3870">
        <f t="shared" si="480"/>
        <v>2</v>
      </c>
      <c r="L3870" s="5" t="str">
        <f t="shared" si="481"/>
        <v>Friday</v>
      </c>
      <c r="M3870" t="str">
        <f t="shared" si="482"/>
        <v>Sunday</v>
      </c>
      <c r="N3870" s="5">
        <f t="shared" si="483"/>
        <v>421</v>
      </c>
      <c r="O3870">
        <f t="shared" si="484"/>
        <v>2</v>
      </c>
      <c r="P3870">
        <f t="shared" si="485"/>
        <v>548</v>
      </c>
      <c r="Q3870" s="6">
        <f t="shared" si="486"/>
        <v>210.5</v>
      </c>
      <c r="R3870">
        <f t="shared" si="487"/>
        <v>232492.22766666641</v>
      </c>
    </row>
    <row r="3871" spans="1:18" x14ac:dyDescent="0.35">
      <c r="A3871" s="1">
        <v>3870</v>
      </c>
      <c r="B3871" s="7">
        <v>258.39999999999998</v>
      </c>
      <c r="C3871" s="1">
        <v>323744</v>
      </c>
      <c r="D3871" s="1">
        <v>8584</v>
      </c>
      <c r="E3871">
        <v>4</v>
      </c>
      <c r="F3871" t="s">
        <v>7</v>
      </c>
      <c r="G3871" t="s">
        <v>8</v>
      </c>
      <c r="H3871" s="2">
        <v>42711</v>
      </c>
      <c r="I3871" s="2">
        <v>42728</v>
      </c>
      <c r="J3871" s="2">
        <v>42730</v>
      </c>
      <c r="K3871">
        <f t="shared" si="480"/>
        <v>2</v>
      </c>
      <c r="L3871" s="5" t="str">
        <f t="shared" si="481"/>
        <v>Saturday</v>
      </c>
      <c r="M3871" t="str">
        <f t="shared" si="482"/>
        <v>Monday</v>
      </c>
      <c r="N3871" s="5">
        <f t="shared" si="483"/>
        <v>516.79999999999995</v>
      </c>
      <c r="O3871">
        <f t="shared" si="484"/>
        <v>17</v>
      </c>
      <c r="P3871">
        <f t="shared" si="485"/>
        <v>350</v>
      </c>
      <c r="Q3871" s="6">
        <f t="shared" si="486"/>
        <v>258.39999999999998</v>
      </c>
      <c r="R3871">
        <f t="shared" si="487"/>
        <v>143234.50666666677</v>
      </c>
    </row>
    <row r="3872" spans="1:18" x14ac:dyDescent="0.35">
      <c r="A3872" s="1">
        <v>3871</v>
      </c>
      <c r="B3872" s="7">
        <v>79.959999999999994</v>
      </c>
      <c r="C3872" s="1">
        <v>2122458</v>
      </c>
      <c r="D3872" s="1">
        <v>8584</v>
      </c>
      <c r="E3872">
        <v>4</v>
      </c>
      <c r="F3872" t="s">
        <v>14</v>
      </c>
      <c r="G3872" t="s">
        <v>8</v>
      </c>
      <c r="H3872" s="2">
        <v>42711</v>
      </c>
      <c r="I3872" s="2">
        <v>42711</v>
      </c>
      <c r="J3872" s="2">
        <v>42712</v>
      </c>
      <c r="K3872">
        <f t="shared" si="480"/>
        <v>1</v>
      </c>
      <c r="L3872" s="5" t="str">
        <f t="shared" si="481"/>
        <v>Wednesday</v>
      </c>
      <c r="M3872" t="str">
        <f t="shared" si="482"/>
        <v>Thursday</v>
      </c>
      <c r="N3872" s="5">
        <f t="shared" si="483"/>
        <v>79.959999999999994</v>
      </c>
      <c r="O3872">
        <f t="shared" si="484"/>
        <v>0</v>
      </c>
      <c r="P3872">
        <f t="shared" si="485"/>
        <v>422</v>
      </c>
      <c r="Q3872" s="6">
        <f t="shared" si="486"/>
        <v>79.959999999999994</v>
      </c>
      <c r="R3872">
        <f t="shared" si="487"/>
        <v>70328.7</v>
      </c>
    </row>
    <row r="3873" spans="1:18" x14ac:dyDescent="0.35">
      <c r="A3873" s="1">
        <v>3872</v>
      </c>
      <c r="B3873" s="7">
        <v>78.42</v>
      </c>
      <c r="C3873" s="1">
        <v>802064</v>
      </c>
      <c r="D3873" s="1">
        <v>8584</v>
      </c>
      <c r="E3873">
        <v>2</v>
      </c>
      <c r="F3873" t="s">
        <v>12</v>
      </c>
      <c r="G3873" t="s">
        <v>9</v>
      </c>
      <c r="H3873" s="2">
        <v>42711</v>
      </c>
      <c r="I3873" s="2">
        <v>42732</v>
      </c>
      <c r="J3873" s="2">
        <v>42734</v>
      </c>
      <c r="K3873">
        <f t="shared" si="480"/>
        <v>2</v>
      </c>
      <c r="L3873" s="5" t="str">
        <f t="shared" si="481"/>
        <v>Wednesday</v>
      </c>
      <c r="M3873" t="str">
        <f t="shared" si="482"/>
        <v>Friday</v>
      </c>
      <c r="N3873" s="5">
        <f t="shared" si="483"/>
        <v>156.84</v>
      </c>
      <c r="O3873">
        <f t="shared" si="484"/>
        <v>21</v>
      </c>
      <c r="P3873">
        <f t="shared" si="485"/>
        <v>85</v>
      </c>
      <c r="Q3873" s="6">
        <f t="shared" si="486"/>
        <v>78.42</v>
      </c>
      <c r="R3873">
        <f t="shared" si="487"/>
        <v>11755.509999999995</v>
      </c>
    </row>
    <row r="3874" spans="1:18" x14ac:dyDescent="0.35">
      <c r="A3874" s="1">
        <v>3873</v>
      </c>
      <c r="B3874" s="7">
        <v>89.72</v>
      </c>
      <c r="C3874" s="1">
        <v>2122458</v>
      </c>
      <c r="D3874" s="1">
        <v>8584</v>
      </c>
      <c r="E3874">
        <v>4</v>
      </c>
      <c r="F3874" t="s">
        <v>14</v>
      </c>
      <c r="G3874" t="s">
        <v>8</v>
      </c>
      <c r="H3874" s="2">
        <v>42711</v>
      </c>
      <c r="I3874" s="2">
        <v>42715</v>
      </c>
      <c r="J3874" s="2">
        <v>42716</v>
      </c>
      <c r="K3874">
        <f t="shared" si="480"/>
        <v>1</v>
      </c>
      <c r="L3874" s="5" t="str">
        <f t="shared" si="481"/>
        <v>Sunday</v>
      </c>
      <c r="M3874" t="str">
        <f t="shared" si="482"/>
        <v>Monday</v>
      </c>
      <c r="N3874" s="5">
        <f t="shared" si="483"/>
        <v>89.72</v>
      </c>
      <c r="O3874">
        <f t="shared" si="484"/>
        <v>4</v>
      </c>
      <c r="P3874">
        <f t="shared" si="485"/>
        <v>422</v>
      </c>
      <c r="Q3874" s="6">
        <f t="shared" si="486"/>
        <v>89.72</v>
      </c>
      <c r="R3874">
        <f t="shared" si="487"/>
        <v>70328.7</v>
      </c>
    </row>
    <row r="3875" spans="1:18" x14ac:dyDescent="0.35">
      <c r="A3875" s="1">
        <v>3874</v>
      </c>
      <c r="B3875" s="7">
        <v>80.34</v>
      </c>
      <c r="C3875" s="1">
        <v>588588</v>
      </c>
      <c r="D3875" s="1">
        <v>8584</v>
      </c>
      <c r="E3875">
        <v>4</v>
      </c>
      <c r="F3875" t="s">
        <v>14</v>
      </c>
      <c r="G3875" t="s">
        <v>9</v>
      </c>
      <c r="H3875" s="2">
        <v>42711</v>
      </c>
      <c r="I3875" s="2">
        <v>42714</v>
      </c>
      <c r="J3875" s="2">
        <v>42715</v>
      </c>
      <c r="K3875">
        <f t="shared" si="480"/>
        <v>1</v>
      </c>
      <c r="L3875" s="5" t="str">
        <f t="shared" si="481"/>
        <v>Saturday</v>
      </c>
      <c r="M3875" t="str">
        <f t="shared" si="482"/>
        <v>Sunday</v>
      </c>
      <c r="N3875" s="5">
        <f t="shared" si="483"/>
        <v>80.34</v>
      </c>
      <c r="O3875">
        <f t="shared" si="484"/>
        <v>3</v>
      </c>
      <c r="P3875">
        <f t="shared" si="485"/>
        <v>112</v>
      </c>
      <c r="Q3875" s="6">
        <f t="shared" si="486"/>
        <v>80.34</v>
      </c>
      <c r="R3875">
        <f t="shared" si="487"/>
        <v>16107.186666666668</v>
      </c>
    </row>
    <row r="3876" spans="1:18" x14ac:dyDescent="0.35">
      <c r="A3876" s="1">
        <v>3875</v>
      </c>
      <c r="B3876" s="7">
        <v>168.84</v>
      </c>
      <c r="C3876" s="1">
        <v>97014</v>
      </c>
      <c r="D3876" s="1">
        <v>8584</v>
      </c>
      <c r="E3876">
        <v>4</v>
      </c>
      <c r="F3876" t="s">
        <v>14</v>
      </c>
      <c r="G3876" t="s">
        <v>9</v>
      </c>
      <c r="H3876" s="2">
        <v>42711</v>
      </c>
      <c r="I3876" s="2">
        <v>42714</v>
      </c>
      <c r="J3876" s="2">
        <v>42716</v>
      </c>
      <c r="K3876">
        <f t="shared" si="480"/>
        <v>2</v>
      </c>
      <c r="L3876" s="5" t="str">
        <f t="shared" si="481"/>
        <v>Saturday</v>
      </c>
      <c r="M3876" t="str">
        <f t="shared" si="482"/>
        <v>Monday</v>
      </c>
      <c r="N3876" s="5">
        <f t="shared" si="483"/>
        <v>337.68</v>
      </c>
      <c r="O3876">
        <f t="shared" si="484"/>
        <v>3</v>
      </c>
      <c r="P3876">
        <f t="shared" si="485"/>
        <v>51</v>
      </c>
      <c r="Q3876" s="6">
        <f t="shared" si="486"/>
        <v>168.84</v>
      </c>
      <c r="R3876">
        <f t="shared" si="487"/>
        <v>9939.880000000001</v>
      </c>
    </row>
    <row r="3877" spans="1:18" x14ac:dyDescent="0.35">
      <c r="A3877" s="1">
        <v>3876</v>
      </c>
      <c r="B3877" s="7">
        <v>89.72</v>
      </c>
      <c r="C3877" s="1">
        <v>2122458</v>
      </c>
      <c r="D3877" s="1">
        <v>8584</v>
      </c>
      <c r="E3877">
        <v>4</v>
      </c>
      <c r="F3877" t="s">
        <v>14</v>
      </c>
      <c r="G3877" t="s">
        <v>8</v>
      </c>
      <c r="H3877" s="2">
        <v>42711</v>
      </c>
      <c r="I3877" s="2">
        <v>42711</v>
      </c>
      <c r="J3877" s="2">
        <v>42712</v>
      </c>
      <c r="K3877">
        <f t="shared" si="480"/>
        <v>1</v>
      </c>
      <c r="L3877" s="5" t="str">
        <f t="shared" si="481"/>
        <v>Wednesday</v>
      </c>
      <c r="M3877" t="str">
        <f t="shared" si="482"/>
        <v>Thursday</v>
      </c>
      <c r="N3877" s="5">
        <f t="shared" si="483"/>
        <v>89.72</v>
      </c>
      <c r="O3877">
        <f t="shared" si="484"/>
        <v>0</v>
      </c>
      <c r="P3877">
        <f t="shared" si="485"/>
        <v>422</v>
      </c>
      <c r="Q3877" s="6">
        <f t="shared" si="486"/>
        <v>89.72</v>
      </c>
      <c r="R3877">
        <f t="shared" si="487"/>
        <v>70328.7</v>
      </c>
    </row>
    <row r="3878" spans="1:18" x14ac:dyDescent="0.35">
      <c r="A3878" s="1">
        <v>3877</v>
      </c>
      <c r="B3878" s="7">
        <v>216.05</v>
      </c>
      <c r="C3878" s="1">
        <v>323744</v>
      </c>
      <c r="D3878" s="1">
        <v>8584</v>
      </c>
      <c r="E3878">
        <v>4</v>
      </c>
      <c r="F3878" t="s">
        <v>7</v>
      </c>
      <c r="G3878" t="s">
        <v>8</v>
      </c>
      <c r="H3878" s="2">
        <v>42711</v>
      </c>
      <c r="I3878" s="2">
        <v>42720</v>
      </c>
      <c r="J3878" s="2">
        <v>42722</v>
      </c>
      <c r="K3878">
        <f t="shared" si="480"/>
        <v>2</v>
      </c>
      <c r="L3878" s="5" t="str">
        <f t="shared" si="481"/>
        <v>Friday</v>
      </c>
      <c r="M3878" t="str">
        <f t="shared" si="482"/>
        <v>Sunday</v>
      </c>
      <c r="N3878" s="5">
        <f t="shared" si="483"/>
        <v>432.1</v>
      </c>
      <c r="O3878">
        <f t="shared" si="484"/>
        <v>9</v>
      </c>
      <c r="P3878">
        <f t="shared" si="485"/>
        <v>350</v>
      </c>
      <c r="Q3878" s="6">
        <f t="shared" si="486"/>
        <v>216.05</v>
      </c>
      <c r="R3878">
        <f t="shared" si="487"/>
        <v>143234.50666666677</v>
      </c>
    </row>
    <row r="3879" spans="1:18" x14ac:dyDescent="0.35">
      <c r="A3879" s="1">
        <v>3878</v>
      </c>
      <c r="B3879" s="7">
        <v>235.6</v>
      </c>
      <c r="C3879" s="1">
        <v>323744</v>
      </c>
      <c r="D3879" s="1">
        <v>8584</v>
      </c>
      <c r="E3879">
        <v>4</v>
      </c>
      <c r="F3879" t="s">
        <v>7</v>
      </c>
      <c r="G3879" t="s">
        <v>8</v>
      </c>
      <c r="H3879" s="2">
        <v>42711</v>
      </c>
      <c r="I3879" s="2">
        <v>42721</v>
      </c>
      <c r="J3879" s="2">
        <v>42722</v>
      </c>
      <c r="K3879">
        <f t="shared" si="480"/>
        <v>1</v>
      </c>
      <c r="L3879" s="5" t="str">
        <f t="shared" si="481"/>
        <v>Saturday</v>
      </c>
      <c r="M3879" t="str">
        <f t="shared" si="482"/>
        <v>Sunday</v>
      </c>
      <c r="N3879" s="5">
        <f t="shared" si="483"/>
        <v>235.6</v>
      </c>
      <c r="O3879">
        <f t="shared" si="484"/>
        <v>10</v>
      </c>
      <c r="P3879">
        <f t="shared" si="485"/>
        <v>350</v>
      </c>
      <c r="Q3879" s="6">
        <f t="shared" si="486"/>
        <v>235.6</v>
      </c>
      <c r="R3879">
        <f t="shared" si="487"/>
        <v>143234.50666666677</v>
      </c>
    </row>
    <row r="3880" spans="1:18" x14ac:dyDescent="0.35">
      <c r="A3880" s="1">
        <v>3879</v>
      </c>
      <c r="B3880" s="7">
        <v>50.54</v>
      </c>
      <c r="C3880" s="1">
        <v>2428930</v>
      </c>
      <c r="D3880" s="1">
        <v>8584</v>
      </c>
      <c r="E3880">
        <v>3</v>
      </c>
      <c r="F3880" t="s">
        <v>7</v>
      </c>
      <c r="G3880" t="s">
        <v>8</v>
      </c>
      <c r="H3880" s="2">
        <v>42711</v>
      </c>
      <c r="I3880" s="2">
        <v>42724</v>
      </c>
      <c r="J3880" s="2">
        <v>42726</v>
      </c>
      <c r="K3880">
        <f t="shared" si="480"/>
        <v>2</v>
      </c>
      <c r="L3880" s="5" t="str">
        <f t="shared" si="481"/>
        <v>Tuesday</v>
      </c>
      <c r="M3880" t="str">
        <f t="shared" si="482"/>
        <v>Thursday</v>
      </c>
      <c r="N3880" s="5">
        <f t="shared" si="483"/>
        <v>101.08</v>
      </c>
      <c r="O3880">
        <f t="shared" si="484"/>
        <v>13</v>
      </c>
      <c r="P3880">
        <f t="shared" si="485"/>
        <v>72</v>
      </c>
      <c r="Q3880" s="6">
        <f t="shared" si="486"/>
        <v>50.54</v>
      </c>
      <c r="R3880">
        <f t="shared" si="487"/>
        <v>6459.46</v>
      </c>
    </row>
    <row r="3881" spans="1:18" x14ac:dyDescent="0.35">
      <c r="A3881" s="1">
        <v>3880</v>
      </c>
      <c r="B3881" s="7">
        <v>37</v>
      </c>
      <c r="C3881" s="1">
        <v>1006520</v>
      </c>
      <c r="D3881" s="1">
        <v>8584</v>
      </c>
      <c r="E3881">
        <v>3</v>
      </c>
      <c r="F3881" t="s">
        <v>7</v>
      </c>
      <c r="G3881" t="s">
        <v>9</v>
      </c>
      <c r="H3881" s="2">
        <v>42711</v>
      </c>
      <c r="I3881" s="2">
        <v>42712</v>
      </c>
      <c r="J3881" s="2">
        <v>42714</v>
      </c>
      <c r="K3881">
        <f t="shared" si="480"/>
        <v>2</v>
      </c>
      <c r="L3881" s="5" t="str">
        <f t="shared" si="481"/>
        <v>Thursday</v>
      </c>
      <c r="M3881" t="str">
        <f t="shared" si="482"/>
        <v>Saturday</v>
      </c>
      <c r="N3881" s="5">
        <f t="shared" si="483"/>
        <v>74</v>
      </c>
      <c r="O3881">
        <f t="shared" si="484"/>
        <v>1</v>
      </c>
      <c r="P3881">
        <f t="shared" si="485"/>
        <v>160</v>
      </c>
      <c r="Q3881" s="6">
        <f t="shared" si="486"/>
        <v>37</v>
      </c>
      <c r="R3881">
        <f t="shared" si="487"/>
        <v>11107.969999999996</v>
      </c>
    </row>
    <row r="3882" spans="1:18" x14ac:dyDescent="0.35">
      <c r="A3882" s="1">
        <v>3881</v>
      </c>
      <c r="B3882" s="7">
        <v>102.473333333333</v>
      </c>
      <c r="C3882" s="1">
        <v>480554</v>
      </c>
      <c r="D3882" s="1">
        <v>8584</v>
      </c>
      <c r="E3882">
        <v>3</v>
      </c>
      <c r="F3882" t="s">
        <v>12</v>
      </c>
      <c r="G3882" t="s">
        <v>9</v>
      </c>
      <c r="H3882" s="2">
        <v>42711</v>
      </c>
      <c r="I3882" s="2">
        <v>42713</v>
      </c>
      <c r="J3882" s="2">
        <v>42716</v>
      </c>
      <c r="K3882">
        <f t="shared" si="480"/>
        <v>3</v>
      </c>
      <c r="L3882" s="5" t="str">
        <f t="shared" si="481"/>
        <v>Friday</v>
      </c>
      <c r="M3882" t="str">
        <f t="shared" si="482"/>
        <v>Monday</v>
      </c>
      <c r="N3882" s="5">
        <f t="shared" si="483"/>
        <v>307.41999999999899</v>
      </c>
      <c r="O3882">
        <f t="shared" si="484"/>
        <v>2</v>
      </c>
      <c r="P3882">
        <f t="shared" si="485"/>
        <v>123</v>
      </c>
      <c r="Q3882" s="6">
        <f t="shared" si="486"/>
        <v>102.473333333333</v>
      </c>
      <c r="R3882">
        <f t="shared" si="487"/>
        <v>14123.988333333329</v>
      </c>
    </row>
    <row r="3883" spans="1:18" x14ac:dyDescent="0.35">
      <c r="A3883" s="1">
        <v>3882</v>
      </c>
      <c r="B3883" s="7">
        <v>50.53</v>
      </c>
      <c r="C3883" s="1">
        <v>2428930</v>
      </c>
      <c r="D3883" s="1">
        <v>8584</v>
      </c>
      <c r="E3883">
        <v>3</v>
      </c>
      <c r="F3883" t="s">
        <v>7</v>
      </c>
      <c r="G3883" t="s">
        <v>8</v>
      </c>
      <c r="H3883" s="2">
        <v>42711</v>
      </c>
      <c r="I3883" s="2">
        <v>42714</v>
      </c>
      <c r="J3883" s="2">
        <v>42716</v>
      </c>
      <c r="K3883">
        <f t="shared" si="480"/>
        <v>2</v>
      </c>
      <c r="L3883" s="5" t="str">
        <f t="shared" si="481"/>
        <v>Saturday</v>
      </c>
      <c r="M3883" t="str">
        <f t="shared" si="482"/>
        <v>Monday</v>
      </c>
      <c r="N3883" s="5">
        <f t="shared" si="483"/>
        <v>101.06</v>
      </c>
      <c r="O3883">
        <f t="shared" si="484"/>
        <v>3</v>
      </c>
      <c r="P3883">
        <f t="shared" si="485"/>
        <v>72</v>
      </c>
      <c r="Q3883" s="6">
        <f t="shared" si="486"/>
        <v>50.53</v>
      </c>
      <c r="R3883">
        <f t="shared" si="487"/>
        <v>6459.46</v>
      </c>
    </row>
    <row r="3884" spans="1:18" x14ac:dyDescent="0.35">
      <c r="A3884" s="1">
        <v>3883</v>
      </c>
      <c r="B3884" s="7">
        <v>34.299999999999997</v>
      </c>
      <c r="C3884" s="1">
        <v>568500</v>
      </c>
      <c r="D3884" s="1">
        <v>8584</v>
      </c>
      <c r="E3884">
        <v>2</v>
      </c>
      <c r="F3884" t="s">
        <v>7</v>
      </c>
      <c r="G3884" t="s">
        <v>8</v>
      </c>
      <c r="H3884" s="2">
        <v>42711</v>
      </c>
      <c r="I3884" s="2">
        <v>42735</v>
      </c>
      <c r="J3884" s="2">
        <v>42737</v>
      </c>
      <c r="K3884">
        <f t="shared" si="480"/>
        <v>2</v>
      </c>
      <c r="L3884" s="5" t="str">
        <f t="shared" si="481"/>
        <v>Saturday</v>
      </c>
      <c r="M3884" t="str">
        <f t="shared" si="482"/>
        <v>Monday</v>
      </c>
      <c r="N3884" s="5">
        <f t="shared" si="483"/>
        <v>68.599999999999994</v>
      </c>
      <c r="O3884">
        <f t="shared" si="484"/>
        <v>24</v>
      </c>
      <c r="P3884">
        <f t="shared" si="485"/>
        <v>22</v>
      </c>
      <c r="Q3884" s="6">
        <f t="shared" si="486"/>
        <v>34.299999999999997</v>
      </c>
      <c r="R3884">
        <f t="shared" si="487"/>
        <v>1840.7599999999979</v>
      </c>
    </row>
    <row r="3885" spans="1:18" x14ac:dyDescent="0.35">
      <c r="A3885" s="1">
        <v>3884</v>
      </c>
      <c r="B3885" s="7">
        <v>308.185</v>
      </c>
      <c r="C3885" s="1">
        <v>21720</v>
      </c>
      <c r="D3885" s="1">
        <v>8584</v>
      </c>
      <c r="E3885">
        <v>5</v>
      </c>
      <c r="F3885" t="s">
        <v>14</v>
      </c>
      <c r="G3885" t="s">
        <v>9</v>
      </c>
      <c r="H3885" s="2">
        <v>42711</v>
      </c>
      <c r="I3885" s="2">
        <v>42735</v>
      </c>
      <c r="J3885" s="2">
        <v>42737</v>
      </c>
      <c r="K3885">
        <f t="shared" si="480"/>
        <v>2</v>
      </c>
      <c r="L3885" s="5" t="str">
        <f t="shared" si="481"/>
        <v>Saturday</v>
      </c>
      <c r="M3885" t="str">
        <f t="shared" si="482"/>
        <v>Monday</v>
      </c>
      <c r="N3885" s="5">
        <f t="shared" si="483"/>
        <v>616.37</v>
      </c>
      <c r="O3885">
        <f t="shared" si="484"/>
        <v>24</v>
      </c>
      <c r="P3885">
        <f t="shared" si="485"/>
        <v>548</v>
      </c>
      <c r="Q3885" s="6">
        <f t="shared" si="486"/>
        <v>308.185</v>
      </c>
      <c r="R3885">
        <f t="shared" si="487"/>
        <v>232492.22766666641</v>
      </c>
    </row>
    <row r="3886" spans="1:18" x14ac:dyDescent="0.35">
      <c r="A3886" s="1">
        <v>3885</v>
      </c>
      <c r="B3886" s="7">
        <v>82.2</v>
      </c>
      <c r="C3886" s="1">
        <v>679526</v>
      </c>
      <c r="D3886" s="1">
        <v>8584</v>
      </c>
      <c r="E3886">
        <v>2</v>
      </c>
      <c r="F3886" t="s">
        <v>12</v>
      </c>
      <c r="G3886" t="s">
        <v>9</v>
      </c>
      <c r="H3886" s="2">
        <v>42711</v>
      </c>
      <c r="I3886" s="2">
        <v>42727</v>
      </c>
      <c r="J3886" s="2">
        <v>42729</v>
      </c>
      <c r="K3886">
        <f t="shared" si="480"/>
        <v>2</v>
      </c>
      <c r="L3886" s="5" t="str">
        <f t="shared" si="481"/>
        <v>Friday</v>
      </c>
      <c r="M3886" t="str">
        <f t="shared" si="482"/>
        <v>Sunday</v>
      </c>
      <c r="N3886" s="5">
        <f t="shared" si="483"/>
        <v>164.4</v>
      </c>
      <c r="O3886">
        <f t="shared" si="484"/>
        <v>16</v>
      </c>
      <c r="P3886">
        <f t="shared" si="485"/>
        <v>16</v>
      </c>
      <c r="Q3886" s="6">
        <f t="shared" si="486"/>
        <v>82.2</v>
      </c>
      <c r="R3886">
        <f t="shared" si="487"/>
        <v>2569.1800000000003</v>
      </c>
    </row>
    <row r="3887" spans="1:18" x14ac:dyDescent="0.35">
      <c r="A3887" s="1">
        <v>3886</v>
      </c>
      <c r="B3887" s="7">
        <v>77.959999999999994</v>
      </c>
      <c r="C3887" s="1">
        <v>588588</v>
      </c>
      <c r="D3887" s="1">
        <v>8584</v>
      </c>
      <c r="E3887">
        <v>4</v>
      </c>
      <c r="F3887" t="s">
        <v>14</v>
      </c>
      <c r="G3887" t="s">
        <v>9</v>
      </c>
      <c r="H3887" s="2">
        <v>42711</v>
      </c>
      <c r="I3887" s="2">
        <v>42714</v>
      </c>
      <c r="J3887" s="2">
        <v>42715</v>
      </c>
      <c r="K3887">
        <f t="shared" si="480"/>
        <v>1</v>
      </c>
      <c r="L3887" s="5" t="str">
        <f t="shared" si="481"/>
        <v>Saturday</v>
      </c>
      <c r="M3887" t="str">
        <f t="shared" si="482"/>
        <v>Sunday</v>
      </c>
      <c r="N3887" s="5">
        <f t="shared" si="483"/>
        <v>77.959999999999994</v>
      </c>
      <c r="O3887">
        <f t="shared" si="484"/>
        <v>3</v>
      </c>
      <c r="P3887">
        <f t="shared" si="485"/>
        <v>112</v>
      </c>
      <c r="Q3887" s="6">
        <f t="shared" si="486"/>
        <v>77.959999999999994</v>
      </c>
      <c r="R3887">
        <f t="shared" si="487"/>
        <v>16107.186666666668</v>
      </c>
    </row>
    <row r="3888" spans="1:18" x14ac:dyDescent="0.35">
      <c r="A3888" s="1">
        <v>3887</v>
      </c>
      <c r="B3888" s="7">
        <v>67.38</v>
      </c>
      <c r="C3888" s="1">
        <v>1138260</v>
      </c>
      <c r="D3888" s="1">
        <v>8584</v>
      </c>
      <c r="E3888">
        <v>3</v>
      </c>
      <c r="F3888" t="s">
        <v>7</v>
      </c>
      <c r="G3888" t="s">
        <v>9</v>
      </c>
      <c r="H3888" s="2">
        <v>42711</v>
      </c>
      <c r="I3888" s="2">
        <v>42712</v>
      </c>
      <c r="J3888" s="2">
        <v>42713</v>
      </c>
      <c r="K3888">
        <f t="shared" si="480"/>
        <v>1</v>
      </c>
      <c r="L3888" s="5" t="str">
        <f t="shared" si="481"/>
        <v>Thursday</v>
      </c>
      <c r="M3888" t="str">
        <f t="shared" si="482"/>
        <v>Friday</v>
      </c>
      <c r="N3888" s="5">
        <f t="shared" si="483"/>
        <v>67.38</v>
      </c>
      <c r="O3888">
        <f t="shared" si="484"/>
        <v>1</v>
      </c>
      <c r="P3888">
        <f t="shared" si="485"/>
        <v>109</v>
      </c>
      <c r="Q3888" s="6">
        <f t="shared" si="486"/>
        <v>67.38</v>
      </c>
      <c r="R3888">
        <f t="shared" si="487"/>
        <v>15203.079999999993</v>
      </c>
    </row>
    <row r="3889" spans="1:18" x14ac:dyDescent="0.35">
      <c r="A3889" s="1">
        <v>3888</v>
      </c>
      <c r="B3889" s="7">
        <v>49.52</v>
      </c>
      <c r="C3889" s="1">
        <v>2710530</v>
      </c>
      <c r="D3889" s="1">
        <v>8584</v>
      </c>
      <c r="E3889">
        <v>3</v>
      </c>
      <c r="F3889" t="s">
        <v>7</v>
      </c>
      <c r="G3889" t="s">
        <v>9</v>
      </c>
      <c r="H3889" s="2">
        <v>42711</v>
      </c>
      <c r="I3889" s="2">
        <v>42714</v>
      </c>
      <c r="J3889" s="2">
        <v>42715</v>
      </c>
      <c r="K3889">
        <f t="shared" si="480"/>
        <v>1</v>
      </c>
      <c r="L3889" s="5" t="str">
        <f t="shared" si="481"/>
        <v>Saturday</v>
      </c>
      <c r="M3889" t="str">
        <f t="shared" si="482"/>
        <v>Sunday</v>
      </c>
      <c r="N3889" s="5">
        <f t="shared" si="483"/>
        <v>49.52</v>
      </c>
      <c r="O3889">
        <f t="shared" si="484"/>
        <v>3</v>
      </c>
      <c r="P3889">
        <f t="shared" si="485"/>
        <v>11</v>
      </c>
      <c r="Q3889" s="6">
        <f t="shared" si="486"/>
        <v>49.52</v>
      </c>
      <c r="R3889">
        <f t="shared" si="487"/>
        <v>1227.1400000000001</v>
      </c>
    </row>
    <row r="3890" spans="1:18" x14ac:dyDescent="0.35">
      <c r="A3890" s="1">
        <v>3889</v>
      </c>
      <c r="B3890" s="7">
        <v>24.64</v>
      </c>
      <c r="C3890" s="1">
        <v>451470</v>
      </c>
      <c r="D3890" s="1">
        <v>8584</v>
      </c>
      <c r="E3890">
        <v>2.5</v>
      </c>
      <c r="F3890" t="s">
        <v>10</v>
      </c>
      <c r="G3890" t="s">
        <v>9</v>
      </c>
      <c r="H3890" s="2">
        <v>42711</v>
      </c>
      <c r="I3890" s="2">
        <v>42711</v>
      </c>
      <c r="J3890" s="2">
        <v>42712</v>
      </c>
      <c r="K3890">
        <f t="shared" si="480"/>
        <v>1</v>
      </c>
      <c r="L3890" s="5" t="str">
        <f t="shared" si="481"/>
        <v>Wednesday</v>
      </c>
      <c r="M3890" t="str">
        <f t="shared" si="482"/>
        <v>Thursday</v>
      </c>
      <c r="N3890" s="5">
        <f t="shared" si="483"/>
        <v>24.64</v>
      </c>
      <c r="O3890">
        <f t="shared" si="484"/>
        <v>0</v>
      </c>
      <c r="P3890">
        <f t="shared" si="485"/>
        <v>125</v>
      </c>
      <c r="Q3890" s="6">
        <f t="shared" si="486"/>
        <v>24.64</v>
      </c>
      <c r="R3890">
        <f t="shared" si="487"/>
        <v>5342.3600000000024</v>
      </c>
    </row>
    <row r="3891" spans="1:18" x14ac:dyDescent="0.35">
      <c r="A3891" s="1">
        <v>3890</v>
      </c>
      <c r="B3891" s="7">
        <v>22.46</v>
      </c>
      <c r="C3891" s="1">
        <v>575340</v>
      </c>
      <c r="D3891" s="1">
        <v>8584</v>
      </c>
      <c r="E3891">
        <v>1</v>
      </c>
      <c r="F3891" t="s">
        <v>11</v>
      </c>
      <c r="G3891" t="s">
        <v>9</v>
      </c>
      <c r="H3891" s="2">
        <v>42711</v>
      </c>
      <c r="I3891" s="2">
        <v>42727</v>
      </c>
      <c r="J3891" s="2">
        <v>42730</v>
      </c>
      <c r="K3891">
        <f t="shared" si="480"/>
        <v>3</v>
      </c>
      <c r="L3891" s="5" t="str">
        <f t="shared" si="481"/>
        <v>Friday</v>
      </c>
      <c r="M3891" t="str">
        <f t="shared" si="482"/>
        <v>Monday</v>
      </c>
      <c r="N3891" s="5">
        <f t="shared" si="483"/>
        <v>67.38</v>
      </c>
      <c r="O3891">
        <f t="shared" si="484"/>
        <v>16</v>
      </c>
      <c r="P3891">
        <f t="shared" si="485"/>
        <v>76</v>
      </c>
      <c r="Q3891" s="6">
        <f t="shared" si="486"/>
        <v>22.46</v>
      </c>
      <c r="R3891">
        <f t="shared" si="487"/>
        <v>3668.8600000000006</v>
      </c>
    </row>
    <row r="3892" spans="1:18" x14ac:dyDescent="0.35">
      <c r="A3892" s="1">
        <v>3891</v>
      </c>
      <c r="B3892" s="7">
        <v>207.98</v>
      </c>
      <c r="C3892" s="1">
        <v>21720</v>
      </c>
      <c r="D3892" s="1">
        <v>8584</v>
      </c>
      <c r="E3892">
        <v>5</v>
      </c>
      <c r="F3892" t="s">
        <v>14</v>
      </c>
      <c r="G3892" t="s">
        <v>9</v>
      </c>
      <c r="H3892" s="2">
        <v>42711</v>
      </c>
      <c r="I3892" s="2">
        <v>42718</v>
      </c>
      <c r="J3892" s="2">
        <v>42720</v>
      </c>
      <c r="K3892">
        <f t="shared" si="480"/>
        <v>2</v>
      </c>
      <c r="L3892" s="5" t="str">
        <f t="shared" si="481"/>
        <v>Wednesday</v>
      </c>
      <c r="M3892" t="str">
        <f t="shared" si="482"/>
        <v>Friday</v>
      </c>
      <c r="N3892" s="5">
        <f t="shared" si="483"/>
        <v>415.96</v>
      </c>
      <c r="O3892">
        <f t="shared" si="484"/>
        <v>7</v>
      </c>
      <c r="P3892">
        <f t="shared" si="485"/>
        <v>548</v>
      </c>
      <c r="Q3892" s="6">
        <f t="shared" si="486"/>
        <v>207.98</v>
      </c>
      <c r="R3892">
        <f t="shared" si="487"/>
        <v>232492.22766666641</v>
      </c>
    </row>
    <row r="3893" spans="1:18" x14ac:dyDescent="0.35">
      <c r="A3893" s="1">
        <v>3892</v>
      </c>
      <c r="B3893" s="7">
        <v>82</v>
      </c>
      <c r="C3893" s="1">
        <v>1667520</v>
      </c>
      <c r="D3893" s="1">
        <v>8584</v>
      </c>
      <c r="E3893">
        <v>3</v>
      </c>
      <c r="F3893" t="s">
        <v>7</v>
      </c>
      <c r="G3893" t="s">
        <v>9</v>
      </c>
      <c r="H3893" s="2">
        <v>42711</v>
      </c>
      <c r="I3893" s="2">
        <v>42712</v>
      </c>
      <c r="J3893" s="2">
        <v>42715</v>
      </c>
      <c r="K3893">
        <f t="shared" si="480"/>
        <v>3</v>
      </c>
      <c r="L3893" s="5" t="str">
        <f t="shared" si="481"/>
        <v>Thursday</v>
      </c>
      <c r="M3893" t="str">
        <f t="shared" si="482"/>
        <v>Sunday</v>
      </c>
      <c r="N3893" s="5">
        <f t="shared" si="483"/>
        <v>246</v>
      </c>
      <c r="O3893">
        <f t="shared" si="484"/>
        <v>1</v>
      </c>
      <c r="P3893">
        <f t="shared" si="485"/>
        <v>133</v>
      </c>
      <c r="Q3893" s="6">
        <f t="shared" si="486"/>
        <v>82</v>
      </c>
      <c r="R3893">
        <f t="shared" si="487"/>
        <v>23772.139999999992</v>
      </c>
    </row>
    <row r="3894" spans="1:18" x14ac:dyDescent="0.35">
      <c r="A3894" s="1">
        <v>3893</v>
      </c>
      <c r="B3894" s="7">
        <v>173.3</v>
      </c>
      <c r="C3894" s="1">
        <v>374026</v>
      </c>
      <c r="D3894" s="1">
        <v>8584</v>
      </c>
      <c r="E3894">
        <v>4</v>
      </c>
      <c r="F3894" t="s">
        <v>7</v>
      </c>
      <c r="G3894" t="s">
        <v>8</v>
      </c>
      <c r="H3894" s="2">
        <v>42711</v>
      </c>
      <c r="I3894" s="2">
        <v>42735</v>
      </c>
      <c r="J3894" s="2">
        <v>42738</v>
      </c>
      <c r="K3894">
        <f t="shared" si="480"/>
        <v>3</v>
      </c>
      <c r="L3894" s="5" t="str">
        <f t="shared" si="481"/>
        <v>Saturday</v>
      </c>
      <c r="M3894" t="str">
        <f t="shared" si="482"/>
        <v>Tuesday</v>
      </c>
      <c r="N3894" s="5">
        <f t="shared" si="483"/>
        <v>519.90000000000009</v>
      </c>
      <c r="O3894">
        <f t="shared" si="484"/>
        <v>24</v>
      </c>
      <c r="P3894">
        <f t="shared" si="485"/>
        <v>212</v>
      </c>
      <c r="Q3894" s="6">
        <f t="shared" si="486"/>
        <v>173.3</v>
      </c>
      <c r="R3894">
        <f t="shared" si="487"/>
        <v>39173.702857142882</v>
      </c>
    </row>
    <row r="3895" spans="1:18" x14ac:dyDescent="0.35">
      <c r="A3895" s="1">
        <v>3894</v>
      </c>
      <c r="B3895" s="7">
        <v>94.5</v>
      </c>
      <c r="C3895" s="1">
        <v>2122458</v>
      </c>
      <c r="D3895" s="1">
        <v>8584</v>
      </c>
      <c r="E3895">
        <v>4</v>
      </c>
      <c r="F3895" t="s">
        <v>14</v>
      </c>
      <c r="G3895" t="s">
        <v>8</v>
      </c>
      <c r="H3895" s="2">
        <v>42711</v>
      </c>
      <c r="I3895" s="2">
        <v>42712</v>
      </c>
      <c r="J3895" s="2">
        <v>42713</v>
      </c>
      <c r="K3895">
        <f t="shared" si="480"/>
        <v>1</v>
      </c>
      <c r="L3895" s="5" t="str">
        <f t="shared" si="481"/>
        <v>Thursday</v>
      </c>
      <c r="M3895" t="str">
        <f t="shared" si="482"/>
        <v>Friday</v>
      </c>
      <c r="N3895" s="5">
        <f t="shared" si="483"/>
        <v>94.5</v>
      </c>
      <c r="O3895">
        <f t="shared" si="484"/>
        <v>1</v>
      </c>
      <c r="P3895">
        <f t="shared" si="485"/>
        <v>422</v>
      </c>
      <c r="Q3895" s="6">
        <f t="shared" si="486"/>
        <v>94.5</v>
      </c>
      <c r="R3895">
        <f t="shared" si="487"/>
        <v>70328.7</v>
      </c>
    </row>
    <row r="3896" spans="1:18" x14ac:dyDescent="0.35">
      <c r="A3896" s="1">
        <v>3895</v>
      </c>
      <c r="B3896" s="7">
        <v>154.18</v>
      </c>
      <c r="C3896" s="1">
        <v>1045844</v>
      </c>
      <c r="D3896" s="1">
        <v>8584</v>
      </c>
      <c r="E3896">
        <v>3</v>
      </c>
      <c r="F3896" t="s">
        <v>7</v>
      </c>
      <c r="G3896" t="s">
        <v>9</v>
      </c>
      <c r="H3896" s="2">
        <v>42711</v>
      </c>
      <c r="I3896" s="2">
        <v>42719</v>
      </c>
      <c r="J3896" s="2">
        <v>42722</v>
      </c>
      <c r="K3896">
        <f t="shared" si="480"/>
        <v>3</v>
      </c>
      <c r="L3896" s="5" t="str">
        <f t="shared" si="481"/>
        <v>Thursday</v>
      </c>
      <c r="M3896" t="str">
        <f t="shared" si="482"/>
        <v>Sunday</v>
      </c>
      <c r="N3896" s="5">
        <f t="shared" si="483"/>
        <v>462.54</v>
      </c>
      <c r="O3896">
        <f t="shared" si="484"/>
        <v>8</v>
      </c>
      <c r="P3896">
        <f t="shared" si="485"/>
        <v>114</v>
      </c>
      <c r="Q3896" s="6">
        <f t="shared" si="486"/>
        <v>154.18</v>
      </c>
      <c r="R3896">
        <f t="shared" si="487"/>
        <v>35829.68</v>
      </c>
    </row>
    <row r="3897" spans="1:18" x14ac:dyDescent="0.35">
      <c r="A3897" s="1">
        <v>3896</v>
      </c>
      <c r="B3897" s="7">
        <v>301.26</v>
      </c>
      <c r="C3897" s="1">
        <v>2291162</v>
      </c>
      <c r="D3897" s="1">
        <v>8584</v>
      </c>
      <c r="E3897">
        <v>5</v>
      </c>
      <c r="F3897" t="s">
        <v>14</v>
      </c>
      <c r="G3897" t="s">
        <v>8</v>
      </c>
      <c r="H3897" s="2">
        <v>42711</v>
      </c>
      <c r="I3897" s="2">
        <v>42721</v>
      </c>
      <c r="J3897" s="2">
        <v>42723</v>
      </c>
      <c r="K3897">
        <f t="shared" si="480"/>
        <v>2</v>
      </c>
      <c r="L3897" s="5" t="str">
        <f t="shared" si="481"/>
        <v>Saturday</v>
      </c>
      <c r="M3897" t="str">
        <f t="shared" si="482"/>
        <v>Monday</v>
      </c>
      <c r="N3897" s="5">
        <f t="shared" si="483"/>
        <v>602.52</v>
      </c>
      <c r="O3897">
        <f t="shared" si="484"/>
        <v>10</v>
      </c>
      <c r="P3897">
        <f t="shared" si="485"/>
        <v>159</v>
      </c>
      <c r="Q3897" s="6">
        <f t="shared" si="486"/>
        <v>301.26</v>
      </c>
      <c r="R3897">
        <f t="shared" si="487"/>
        <v>72874.36000000003</v>
      </c>
    </row>
    <row r="3898" spans="1:18" x14ac:dyDescent="0.35">
      <c r="A3898" s="1">
        <v>3897</v>
      </c>
      <c r="B3898" s="7">
        <v>192.52</v>
      </c>
      <c r="C3898" s="1">
        <v>21720</v>
      </c>
      <c r="D3898" s="1">
        <v>8584</v>
      </c>
      <c r="E3898">
        <v>5</v>
      </c>
      <c r="F3898" t="s">
        <v>14</v>
      </c>
      <c r="G3898" t="s">
        <v>9</v>
      </c>
      <c r="H3898" s="2">
        <v>42711</v>
      </c>
      <c r="I3898" s="2">
        <v>42718</v>
      </c>
      <c r="J3898" s="2">
        <v>42720</v>
      </c>
      <c r="K3898">
        <f t="shared" si="480"/>
        <v>2</v>
      </c>
      <c r="L3898" s="5" t="str">
        <f t="shared" si="481"/>
        <v>Wednesday</v>
      </c>
      <c r="M3898" t="str">
        <f t="shared" si="482"/>
        <v>Friday</v>
      </c>
      <c r="N3898" s="5">
        <f t="shared" si="483"/>
        <v>385.04</v>
      </c>
      <c r="O3898">
        <f t="shared" si="484"/>
        <v>7</v>
      </c>
      <c r="P3898">
        <f t="shared" si="485"/>
        <v>548</v>
      </c>
      <c r="Q3898" s="6">
        <f t="shared" si="486"/>
        <v>192.52</v>
      </c>
      <c r="R3898">
        <f t="shared" si="487"/>
        <v>232492.22766666641</v>
      </c>
    </row>
    <row r="3899" spans="1:18" x14ac:dyDescent="0.35">
      <c r="A3899" s="1">
        <v>3898</v>
      </c>
      <c r="B3899" s="7">
        <v>238.78</v>
      </c>
      <c r="C3899" s="1">
        <v>323744</v>
      </c>
      <c r="D3899" s="1">
        <v>8584</v>
      </c>
      <c r="E3899">
        <v>4</v>
      </c>
      <c r="F3899" t="s">
        <v>7</v>
      </c>
      <c r="G3899" t="s">
        <v>8</v>
      </c>
      <c r="H3899" s="2">
        <v>42711</v>
      </c>
      <c r="I3899" s="2">
        <v>42712</v>
      </c>
      <c r="J3899" s="2">
        <v>42713</v>
      </c>
      <c r="K3899">
        <f t="shared" si="480"/>
        <v>1</v>
      </c>
      <c r="L3899" s="5" t="str">
        <f t="shared" si="481"/>
        <v>Thursday</v>
      </c>
      <c r="M3899" t="str">
        <f t="shared" si="482"/>
        <v>Friday</v>
      </c>
      <c r="N3899" s="5">
        <f t="shared" si="483"/>
        <v>238.78</v>
      </c>
      <c r="O3899">
        <f t="shared" si="484"/>
        <v>1</v>
      </c>
      <c r="P3899">
        <f t="shared" si="485"/>
        <v>350</v>
      </c>
      <c r="Q3899" s="6">
        <f t="shared" si="486"/>
        <v>238.78</v>
      </c>
      <c r="R3899">
        <f t="shared" si="487"/>
        <v>143234.50666666677</v>
      </c>
    </row>
    <row r="3900" spans="1:18" x14ac:dyDescent="0.35">
      <c r="A3900" s="1">
        <v>3899</v>
      </c>
      <c r="B3900" s="7">
        <v>52.26</v>
      </c>
      <c r="C3900" s="1">
        <v>330702</v>
      </c>
      <c r="D3900" s="1">
        <v>8584</v>
      </c>
      <c r="E3900">
        <v>3</v>
      </c>
      <c r="F3900" t="s">
        <v>7</v>
      </c>
      <c r="G3900" t="s">
        <v>9</v>
      </c>
      <c r="H3900" s="2">
        <v>42711</v>
      </c>
      <c r="I3900" s="2">
        <v>42735</v>
      </c>
      <c r="J3900" s="2">
        <v>42736</v>
      </c>
      <c r="K3900">
        <f t="shared" si="480"/>
        <v>1</v>
      </c>
      <c r="L3900" s="5" t="str">
        <f t="shared" si="481"/>
        <v>Saturday</v>
      </c>
      <c r="M3900" t="str">
        <f t="shared" si="482"/>
        <v>Sunday</v>
      </c>
      <c r="N3900" s="5">
        <f t="shared" si="483"/>
        <v>52.26</v>
      </c>
      <c r="O3900">
        <f t="shared" si="484"/>
        <v>24</v>
      </c>
      <c r="P3900">
        <f t="shared" si="485"/>
        <v>62</v>
      </c>
      <c r="Q3900" s="6">
        <f t="shared" si="486"/>
        <v>52.26</v>
      </c>
      <c r="R3900">
        <f t="shared" si="487"/>
        <v>4890.1333333333341</v>
      </c>
    </row>
    <row r="3901" spans="1:18" x14ac:dyDescent="0.35">
      <c r="A3901" s="1">
        <v>3900</v>
      </c>
      <c r="B3901" s="7">
        <v>49.52</v>
      </c>
      <c r="C3901" s="1">
        <v>2710530</v>
      </c>
      <c r="D3901" s="1">
        <v>8584</v>
      </c>
      <c r="E3901">
        <v>3</v>
      </c>
      <c r="F3901" t="s">
        <v>7</v>
      </c>
      <c r="G3901" t="s">
        <v>9</v>
      </c>
      <c r="H3901" s="2">
        <v>42711</v>
      </c>
      <c r="I3901" s="2">
        <v>42715</v>
      </c>
      <c r="J3901" s="2">
        <v>42716</v>
      </c>
      <c r="K3901">
        <f t="shared" si="480"/>
        <v>1</v>
      </c>
      <c r="L3901" s="5" t="str">
        <f t="shared" si="481"/>
        <v>Sunday</v>
      </c>
      <c r="M3901" t="str">
        <f t="shared" si="482"/>
        <v>Monday</v>
      </c>
      <c r="N3901" s="5">
        <f t="shared" si="483"/>
        <v>49.52</v>
      </c>
      <c r="O3901">
        <f t="shared" si="484"/>
        <v>4</v>
      </c>
      <c r="P3901">
        <f t="shared" si="485"/>
        <v>11</v>
      </c>
      <c r="Q3901" s="6">
        <f t="shared" si="486"/>
        <v>49.52</v>
      </c>
      <c r="R3901">
        <f t="shared" si="487"/>
        <v>1227.1400000000001</v>
      </c>
    </row>
    <row r="3902" spans="1:18" x14ac:dyDescent="0.35">
      <c r="A3902" s="1">
        <v>3901</v>
      </c>
      <c r="B3902" s="7">
        <v>146.66</v>
      </c>
      <c r="C3902" s="1">
        <v>1372534</v>
      </c>
      <c r="D3902" s="1">
        <v>8584</v>
      </c>
      <c r="E3902">
        <v>3</v>
      </c>
      <c r="F3902" t="s">
        <v>7</v>
      </c>
      <c r="G3902" t="s">
        <v>8</v>
      </c>
      <c r="H3902" s="2">
        <v>42711</v>
      </c>
      <c r="I3902" s="2">
        <v>42734</v>
      </c>
      <c r="J3902" s="2">
        <v>42737</v>
      </c>
      <c r="K3902">
        <f t="shared" si="480"/>
        <v>3</v>
      </c>
      <c r="L3902" s="5" t="str">
        <f t="shared" si="481"/>
        <v>Friday</v>
      </c>
      <c r="M3902" t="str">
        <f t="shared" si="482"/>
        <v>Monday</v>
      </c>
      <c r="N3902" s="5">
        <f t="shared" si="483"/>
        <v>439.98</v>
      </c>
      <c r="O3902">
        <f t="shared" si="484"/>
        <v>23</v>
      </c>
      <c r="P3902">
        <f t="shared" si="485"/>
        <v>17</v>
      </c>
      <c r="Q3902" s="6">
        <f t="shared" si="486"/>
        <v>146.66</v>
      </c>
      <c r="R3902">
        <f t="shared" si="487"/>
        <v>2539.179999999998</v>
      </c>
    </row>
    <row r="3903" spans="1:18" x14ac:dyDescent="0.35">
      <c r="A3903" s="1">
        <v>3902</v>
      </c>
      <c r="B3903" s="7">
        <v>75</v>
      </c>
      <c r="C3903" s="1">
        <v>2122458</v>
      </c>
      <c r="D3903" s="1">
        <v>8584</v>
      </c>
      <c r="E3903">
        <v>4</v>
      </c>
      <c r="F3903" t="s">
        <v>14</v>
      </c>
      <c r="G3903" t="s">
        <v>8</v>
      </c>
      <c r="H3903" s="2">
        <v>42711</v>
      </c>
      <c r="I3903" s="2">
        <v>42712</v>
      </c>
      <c r="J3903" s="2">
        <v>42714</v>
      </c>
      <c r="K3903">
        <f t="shared" si="480"/>
        <v>2</v>
      </c>
      <c r="L3903" s="5" t="str">
        <f t="shared" si="481"/>
        <v>Thursday</v>
      </c>
      <c r="M3903" t="str">
        <f t="shared" si="482"/>
        <v>Saturday</v>
      </c>
      <c r="N3903" s="5">
        <f t="shared" si="483"/>
        <v>150</v>
      </c>
      <c r="O3903">
        <f t="shared" si="484"/>
        <v>1</v>
      </c>
      <c r="P3903">
        <f t="shared" si="485"/>
        <v>422</v>
      </c>
      <c r="Q3903" s="6">
        <f t="shared" si="486"/>
        <v>75</v>
      </c>
      <c r="R3903">
        <f t="shared" si="487"/>
        <v>70328.7</v>
      </c>
    </row>
    <row r="3904" spans="1:18" x14ac:dyDescent="0.35">
      <c r="A3904" s="1">
        <v>3903</v>
      </c>
      <c r="B3904" s="7">
        <v>106.64</v>
      </c>
      <c r="C3904" s="1">
        <v>298160</v>
      </c>
      <c r="D3904" s="1">
        <v>8584</v>
      </c>
      <c r="E3904">
        <v>4</v>
      </c>
      <c r="F3904" t="s">
        <v>7</v>
      </c>
      <c r="G3904" t="s">
        <v>9</v>
      </c>
      <c r="H3904" s="2">
        <v>42711</v>
      </c>
      <c r="I3904" s="2">
        <v>42713</v>
      </c>
      <c r="J3904" s="2">
        <v>42716</v>
      </c>
      <c r="K3904">
        <f t="shared" si="480"/>
        <v>3</v>
      </c>
      <c r="L3904" s="5" t="str">
        <f t="shared" si="481"/>
        <v>Friday</v>
      </c>
      <c r="M3904" t="str">
        <f t="shared" si="482"/>
        <v>Monday</v>
      </c>
      <c r="N3904" s="5">
        <f t="shared" si="483"/>
        <v>319.92</v>
      </c>
      <c r="O3904">
        <f t="shared" si="484"/>
        <v>2</v>
      </c>
      <c r="P3904">
        <f t="shared" si="485"/>
        <v>125</v>
      </c>
      <c r="Q3904" s="6">
        <f t="shared" si="486"/>
        <v>106.64</v>
      </c>
      <c r="R3904">
        <f t="shared" si="487"/>
        <v>19763.419999999995</v>
      </c>
    </row>
    <row r="3905" spans="1:18" x14ac:dyDescent="0.35">
      <c r="A3905" s="1">
        <v>3904</v>
      </c>
      <c r="B3905" s="7">
        <v>752.11</v>
      </c>
      <c r="C3905" s="1">
        <v>133050</v>
      </c>
      <c r="D3905" s="1">
        <v>8584</v>
      </c>
      <c r="E3905">
        <v>4.5</v>
      </c>
      <c r="F3905" t="s">
        <v>14</v>
      </c>
      <c r="G3905" t="s">
        <v>9</v>
      </c>
      <c r="H3905" s="2">
        <v>42711</v>
      </c>
      <c r="I3905" s="2">
        <v>42728</v>
      </c>
      <c r="J3905" s="2">
        <v>42730</v>
      </c>
      <c r="K3905">
        <f t="shared" si="480"/>
        <v>2</v>
      </c>
      <c r="L3905" s="5" t="str">
        <f t="shared" si="481"/>
        <v>Saturday</v>
      </c>
      <c r="M3905" t="str">
        <f t="shared" si="482"/>
        <v>Monday</v>
      </c>
      <c r="N3905" s="5">
        <f t="shared" si="483"/>
        <v>1504.22</v>
      </c>
      <c r="O3905">
        <f t="shared" si="484"/>
        <v>17</v>
      </c>
      <c r="P3905">
        <f t="shared" si="485"/>
        <v>51</v>
      </c>
      <c r="Q3905" s="6">
        <f t="shared" si="486"/>
        <v>752.11</v>
      </c>
      <c r="R3905">
        <f t="shared" si="487"/>
        <v>37915.120000000003</v>
      </c>
    </row>
    <row r="3906" spans="1:18" x14ac:dyDescent="0.35">
      <c r="A3906" s="1">
        <v>3905</v>
      </c>
      <c r="B3906" s="7">
        <v>80.08</v>
      </c>
      <c r="C3906" s="1">
        <v>589790</v>
      </c>
      <c r="D3906" s="1">
        <v>8584</v>
      </c>
      <c r="E3906">
        <v>3</v>
      </c>
      <c r="F3906" t="s">
        <v>14</v>
      </c>
      <c r="G3906" t="s">
        <v>9</v>
      </c>
      <c r="H3906" s="2">
        <v>42711</v>
      </c>
      <c r="I3906" s="2">
        <v>42714</v>
      </c>
      <c r="J3906" s="2">
        <v>42715</v>
      </c>
      <c r="K3906">
        <f t="shared" si="480"/>
        <v>1</v>
      </c>
      <c r="L3906" s="5" t="str">
        <f t="shared" si="481"/>
        <v>Saturday</v>
      </c>
      <c r="M3906" t="str">
        <f t="shared" si="482"/>
        <v>Sunday</v>
      </c>
      <c r="N3906" s="5">
        <f t="shared" si="483"/>
        <v>80.08</v>
      </c>
      <c r="O3906">
        <f t="shared" si="484"/>
        <v>3</v>
      </c>
      <c r="P3906">
        <f t="shared" si="485"/>
        <v>31</v>
      </c>
      <c r="Q3906" s="6">
        <f t="shared" si="486"/>
        <v>80.08</v>
      </c>
      <c r="R3906">
        <f t="shared" si="487"/>
        <v>2041.6199999999997</v>
      </c>
    </row>
    <row r="3907" spans="1:18" x14ac:dyDescent="0.35">
      <c r="A3907" s="1">
        <v>3906</v>
      </c>
      <c r="B3907" s="7">
        <v>358.79</v>
      </c>
      <c r="C3907" s="1">
        <v>133050</v>
      </c>
      <c r="D3907" s="1">
        <v>8584</v>
      </c>
      <c r="E3907">
        <v>4.5</v>
      </c>
      <c r="F3907" t="s">
        <v>14</v>
      </c>
      <c r="G3907" t="s">
        <v>9</v>
      </c>
      <c r="H3907" s="2">
        <v>42711</v>
      </c>
      <c r="I3907" s="2">
        <v>42728</v>
      </c>
      <c r="J3907" s="2">
        <v>42730</v>
      </c>
      <c r="K3907">
        <f t="shared" ref="K3907:K3970" si="488">J3907-I3907</f>
        <v>2</v>
      </c>
      <c r="L3907" s="5" t="str">
        <f t="shared" ref="L3907:L3970" si="489">TEXT(I3907,"dddd")</f>
        <v>Saturday</v>
      </c>
      <c r="M3907" t="str">
        <f t="shared" ref="M3907:M3970" si="490">TEXT(J3907,"dddd")</f>
        <v>Monday</v>
      </c>
      <c r="N3907" s="5">
        <f t="shared" ref="N3907:N3970" si="491">B3907*K3907</f>
        <v>717.58</v>
      </c>
      <c r="O3907">
        <f t="shared" ref="O3907:O3970" si="492">I3907-H3907</f>
        <v>17</v>
      </c>
      <c r="P3907">
        <f t="shared" ref="P3907:P3970" si="493">COUNTIF($C:$C,C3907)</f>
        <v>51</v>
      </c>
      <c r="Q3907" s="6">
        <f t="shared" ref="Q3907:Q3970" si="494">B3907</f>
        <v>358.79</v>
      </c>
      <c r="R3907">
        <f t="shared" ref="R3907:R3970" si="495">SUMIF($C:$C,C3907,$N:$N)</f>
        <v>37915.120000000003</v>
      </c>
    </row>
    <row r="3908" spans="1:18" x14ac:dyDescent="0.35">
      <c r="A3908" s="1">
        <v>3907</v>
      </c>
      <c r="B3908" s="7">
        <v>225.7</v>
      </c>
      <c r="C3908" s="1">
        <v>323744</v>
      </c>
      <c r="D3908" s="1">
        <v>8584</v>
      </c>
      <c r="E3908">
        <v>4</v>
      </c>
      <c r="F3908" t="s">
        <v>7</v>
      </c>
      <c r="G3908" t="s">
        <v>8</v>
      </c>
      <c r="H3908" s="2">
        <v>42711</v>
      </c>
      <c r="I3908" s="2">
        <v>42718</v>
      </c>
      <c r="J3908" s="2">
        <v>42719</v>
      </c>
      <c r="K3908">
        <f t="shared" si="488"/>
        <v>1</v>
      </c>
      <c r="L3908" s="5" t="str">
        <f t="shared" si="489"/>
        <v>Wednesday</v>
      </c>
      <c r="M3908" t="str">
        <f t="shared" si="490"/>
        <v>Thursday</v>
      </c>
      <c r="N3908" s="5">
        <f t="shared" si="491"/>
        <v>225.7</v>
      </c>
      <c r="O3908">
        <f t="shared" si="492"/>
        <v>7</v>
      </c>
      <c r="P3908">
        <f t="shared" si="493"/>
        <v>350</v>
      </c>
      <c r="Q3908" s="6">
        <f t="shared" si="494"/>
        <v>225.7</v>
      </c>
      <c r="R3908">
        <f t="shared" si="495"/>
        <v>143234.50666666677</v>
      </c>
    </row>
    <row r="3909" spans="1:18" x14ac:dyDescent="0.35">
      <c r="A3909" s="1">
        <v>3908</v>
      </c>
      <c r="B3909" s="7">
        <v>43.16</v>
      </c>
      <c r="C3909" s="1">
        <v>1861908</v>
      </c>
      <c r="D3909" s="1">
        <v>8584</v>
      </c>
      <c r="E3909">
        <v>2.5</v>
      </c>
      <c r="F3909" t="s">
        <v>7</v>
      </c>
      <c r="G3909" t="s">
        <v>9</v>
      </c>
      <c r="H3909" s="2">
        <v>42711</v>
      </c>
      <c r="I3909" s="2">
        <v>42730</v>
      </c>
      <c r="J3909" s="2">
        <v>42733</v>
      </c>
      <c r="K3909">
        <f t="shared" si="488"/>
        <v>3</v>
      </c>
      <c r="L3909" s="5" t="str">
        <f t="shared" si="489"/>
        <v>Monday</v>
      </c>
      <c r="M3909" t="str">
        <f t="shared" si="490"/>
        <v>Thursday</v>
      </c>
      <c r="N3909" s="5">
        <f t="shared" si="491"/>
        <v>129.47999999999999</v>
      </c>
      <c r="O3909">
        <f t="shared" si="492"/>
        <v>19</v>
      </c>
      <c r="P3909">
        <f t="shared" si="493"/>
        <v>111</v>
      </c>
      <c r="Q3909" s="6">
        <f t="shared" si="494"/>
        <v>43.16</v>
      </c>
      <c r="R3909">
        <f t="shared" si="495"/>
        <v>8664.9150000000009</v>
      </c>
    </row>
    <row r="3910" spans="1:18" x14ac:dyDescent="0.35">
      <c r="A3910" s="1">
        <v>3909</v>
      </c>
      <c r="B3910" s="7">
        <v>393.22</v>
      </c>
      <c r="C3910" s="1">
        <v>2291162</v>
      </c>
      <c r="D3910" s="1">
        <v>8584</v>
      </c>
      <c r="E3910">
        <v>5</v>
      </c>
      <c r="F3910" t="s">
        <v>14</v>
      </c>
      <c r="G3910" t="s">
        <v>8</v>
      </c>
      <c r="H3910" s="2">
        <v>42711</v>
      </c>
      <c r="I3910" s="2">
        <v>42735</v>
      </c>
      <c r="J3910" s="2">
        <v>42736</v>
      </c>
      <c r="K3910">
        <f t="shared" si="488"/>
        <v>1</v>
      </c>
      <c r="L3910" s="5" t="str">
        <f t="shared" si="489"/>
        <v>Saturday</v>
      </c>
      <c r="M3910" t="str">
        <f t="shared" si="490"/>
        <v>Sunday</v>
      </c>
      <c r="N3910" s="5">
        <f t="shared" si="491"/>
        <v>393.22</v>
      </c>
      <c r="O3910">
        <f t="shared" si="492"/>
        <v>24</v>
      </c>
      <c r="P3910">
        <f t="shared" si="493"/>
        <v>159</v>
      </c>
      <c r="Q3910" s="6">
        <f t="shared" si="494"/>
        <v>393.22</v>
      </c>
      <c r="R3910">
        <f t="shared" si="495"/>
        <v>72874.36000000003</v>
      </c>
    </row>
    <row r="3911" spans="1:18" x14ac:dyDescent="0.35">
      <c r="A3911" s="1">
        <v>3910</v>
      </c>
      <c r="B3911" s="7">
        <v>36.5</v>
      </c>
      <c r="C3911" s="1">
        <v>575340</v>
      </c>
      <c r="D3911" s="1">
        <v>8584</v>
      </c>
      <c r="E3911">
        <v>1</v>
      </c>
      <c r="F3911" t="s">
        <v>11</v>
      </c>
      <c r="G3911" t="s">
        <v>9</v>
      </c>
      <c r="H3911" s="2">
        <v>42711</v>
      </c>
      <c r="I3911" s="2">
        <v>42714</v>
      </c>
      <c r="J3911" s="2">
        <v>42715</v>
      </c>
      <c r="K3911">
        <f t="shared" si="488"/>
        <v>1</v>
      </c>
      <c r="L3911" s="5" t="str">
        <f t="shared" si="489"/>
        <v>Saturday</v>
      </c>
      <c r="M3911" t="str">
        <f t="shared" si="490"/>
        <v>Sunday</v>
      </c>
      <c r="N3911" s="5">
        <f t="shared" si="491"/>
        <v>36.5</v>
      </c>
      <c r="O3911">
        <f t="shared" si="492"/>
        <v>3</v>
      </c>
      <c r="P3911">
        <f t="shared" si="493"/>
        <v>76</v>
      </c>
      <c r="Q3911" s="6">
        <f t="shared" si="494"/>
        <v>36.5</v>
      </c>
      <c r="R3911">
        <f t="shared" si="495"/>
        <v>3668.8600000000006</v>
      </c>
    </row>
    <row r="3912" spans="1:18" x14ac:dyDescent="0.35">
      <c r="A3912" s="1">
        <v>3911</v>
      </c>
      <c r="B3912" s="7">
        <v>336</v>
      </c>
      <c r="C3912" s="1">
        <v>21720</v>
      </c>
      <c r="D3912" s="1">
        <v>8584</v>
      </c>
      <c r="E3912">
        <v>5</v>
      </c>
      <c r="F3912" t="s">
        <v>14</v>
      </c>
      <c r="G3912" t="s">
        <v>9</v>
      </c>
      <c r="H3912" s="2">
        <v>42711</v>
      </c>
      <c r="I3912" s="2">
        <v>42734</v>
      </c>
      <c r="J3912" s="2">
        <v>42735</v>
      </c>
      <c r="K3912">
        <f t="shared" si="488"/>
        <v>1</v>
      </c>
      <c r="L3912" s="5" t="str">
        <f t="shared" si="489"/>
        <v>Friday</v>
      </c>
      <c r="M3912" t="str">
        <f t="shared" si="490"/>
        <v>Saturday</v>
      </c>
      <c r="N3912" s="5">
        <f t="shared" si="491"/>
        <v>336</v>
      </c>
      <c r="O3912">
        <f t="shared" si="492"/>
        <v>23</v>
      </c>
      <c r="P3912">
        <f t="shared" si="493"/>
        <v>548</v>
      </c>
      <c r="Q3912" s="6">
        <f t="shared" si="494"/>
        <v>336</v>
      </c>
      <c r="R3912">
        <f t="shared" si="495"/>
        <v>232492.22766666641</v>
      </c>
    </row>
    <row r="3913" spans="1:18" x14ac:dyDescent="0.35">
      <c r="A3913" s="1">
        <v>3912</v>
      </c>
      <c r="B3913" s="7">
        <v>331.58</v>
      </c>
      <c r="C3913" s="1">
        <v>21720</v>
      </c>
      <c r="D3913" s="1">
        <v>8584</v>
      </c>
      <c r="E3913">
        <v>5</v>
      </c>
      <c r="F3913" t="s">
        <v>14</v>
      </c>
      <c r="G3913" t="s">
        <v>9</v>
      </c>
      <c r="H3913" s="2">
        <v>42711</v>
      </c>
      <c r="I3913" s="2">
        <v>42735</v>
      </c>
      <c r="J3913" s="2">
        <v>42737</v>
      </c>
      <c r="K3913">
        <f t="shared" si="488"/>
        <v>2</v>
      </c>
      <c r="L3913" s="5" t="str">
        <f t="shared" si="489"/>
        <v>Saturday</v>
      </c>
      <c r="M3913" t="str">
        <f t="shared" si="490"/>
        <v>Monday</v>
      </c>
      <c r="N3913" s="5">
        <f t="shared" si="491"/>
        <v>663.16</v>
      </c>
      <c r="O3913">
        <f t="shared" si="492"/>
        <v>24</v>
      </c>
      <c r="P3913">
        <f t="shared" si="493"/>
        <v>548</v>
      </c>
      <c r="Q3913" s="6">
        <f t="shared" si="494"/>
        <v>331.58</v>
      </c>
      <c r="R3913">
        <f t="shared" si="495"/>
        <v>232492.22766666641</v>
      </c>
    </row>
    <row r="3914" spans="1:18" x14ac:dyDescent="0.35">
      <c r="A3914" s="1">
        <v>3913</v>
      </c>
      <c r="B3914" s="7">
        <v>257.74</v>
      </c>
      <c r="C3914" s="1">
        <v>2291162</v>
      </c>
      <c r="D3914" s="1">
        <v>8584</v>
      </c>
      <c r="E3914">
        <v>5</v>
      </c>
      <c r="F3914" t="s">
        <v>14</v>
      </c>
      <c r="G3914" t="s">
        <v>8</v>
      </c>
      <c r="H3914" s="2">
        <v>42711</v>
      </c>
      <c r="I3914" s="2">
        <v>42712</v>
      </c>
      <c r="J3914" s="2">
        <v>42713</v>
      </c>
      <c r="K3914">
        <f t="shared" si="488"/>
        <v>1</v>
      </c>
      <c r="L3914" s="5" t="str">
        <f t="shared" si="489"/>
        <v>Thursday</v>
      </c>
      <c r="M3914" t="str">
        <f t="shared" si="490"/>
        <v>Friday</v>
      </c>
      <c r="N3914" s="5">
        <f t="shared" si="491"/>
        <v>257.74</v>
      </c>
      <c r="O3914">
        <f t="shared" si="492"/>
        <v>1</v>
      </c>
      <c r="P3914">
        <f t="shared" si="493"/>
        <v>159</v>
      </c>
      <c r="Q3914" s="6">
        <f t="shared" si="494"/>
        <v>257.74</v>
      </c>
      <c r="R3914">
        <f t="shared" si="495"/>
        <v>72874.36000000003</v>
      </c>
    </row>
    <row r="3915" spans="1:18" x14ac:dyDescent="0.35">
      <c r="A3915" s="1">
        <v>3914</v>
      </c>
      <c r="B3915" s="7">
        <v>291.95999999999998</v>
      </c>
      <c r="C3915" s="1">
        <v>323744</v>
      </c>
      <c r="D3915" s="1">
        <v>8584</v>
      </c>
      <c r="E3915">
        <v>4</v>
      </c>
      <c r="F3915" t="s">
        <v>7</v>
      </c>
      <c r="G3915" t="s">
        <v>8</v>
      </c>
      <c r="H3915" s="2">
        <v>42711</v>
      </c>
      <c r="I3915" s="2">
        <v>42731</v>
      </c>
      <c r="J3915" s="2">
        <v>42732</v>
      </c>
      <c r="K3915">
        <f t="shared" si="488"/>
        <v>1</v>
      </c>
      <c r="L3915" s="5" t="str">
        <f t="shared" si="489"/>
        <v>Tuesday</v>
      </c>
      <c r="M3915" t="str">
        <f t="shared" si="490"/>
        <v>Wednesday</v>
      </c>
      <c r="N3915" s="5">
        <f t="shared" si="491"/>
        <v>291.95999999999998</v>
      </c>
      <c r="O3915">
        <f t="shared" si="492"/>
        <v>20</v>
      </c>
      <c r="P3915">
        <f t="shared" si="493"/>
        <v>350</v>
      </c>
      <c r="Q3915" s="6">
        <f t="shared" si="494"/>
        <v>291.95999999999998</v>
      </c>
      <c r="R3915">
        <f t="shared" si="495"/>
        <v>143234.50666666677</v>
      </c>
    </row>
    <row r="3916" spans="1:18" x14ac:dyDescent="0.35">
      <c r="A3916" s="1">
        <v>3915</v>
      </c>
      <c r="B3916" s="7">
        <v>228</v>
      </c>
      <c r="C3916" s="1">
        <v>323744</v>
      </c>
      <c r="D3916" s="1">
        <v>8584</v>
      </c>
      <c r="E3916">
        <v>4</v>
      </c>
      <c r="F3916" t="s">
        <v>7</v>
      </c>
      <c r="G3916" t="s">
        <v>8</v>
      </c>
      <c r="H3916" s="2">
        <v>42711</v>
      </c>
      <c r="I3916" s="2">
        <v>42723</v>
      </c>
      <c r="J3916" s="2">
        <v>42724</v>
      </c>
      <c r="K3916">
        <f t="shared" si="488"/>
        <v>1</v>
      </c>
      <c r="L3916" s="5" t="str">
        <f t="shared" si="489"/>
        <v>Monday</v>
      </c>
      <c r="M3916" t="str">
        <f t="shared" si="490"/>
        <v>Tuesday</v>
      </c>
      <c r="N3916" s="5">
        <f t="shared" si="491"/>
        <v>228</v>
      </c>
      <c r="O3916">
        <f t="shared" si="492"/>
        <v>12</v>
      </c>
      <c r="P3916">
        <f t="shared" si="493"/>
        <v>350</v>
      </c>
      <c r="Q3916" s="6">
        <f t="shared" si="494"/>
        <v>228</v>
      </c>
      <c r="R3916">
        <f t="shared" si="495"/>
        <v>143234.50666666677</v>
      </c>
    </row>
    <row r="3917" spans="1:18" x14ac:dyDescent="0.35">
      <c r="A3917" s="1">
        <v>3916</v>
      </c>
      <c r="B3917" s="7">
        <v>198.68</v>
      </c>
      <c r="C3917" s="1">
        <v>2122458</v>
      </c>
      <c r="D3917" s="1">
        <v>8584</v>
      </c>
      <c r="E3917">
        <v>4</v>
      </c>
      <c r="F3917" t="s">
        <v>14</v>
      </c>
      <c r="G3917" t="s">
        <v>8</v>
      </c>
      <c r="H3917" s="2">
        <v>42711</v>
      </c>
      <c r="I3917" s="2">
        <v>42714</v>
      </c>
      <c r="J3917" s="2">
        <v>42716</v>
      </c>
      <c r="K3917">
        <f t="shared" si="488"/>
        <v>2</v>
      </c>
      <c r="L3917" s="5" t="str">
        <f t="shared" si="489"/>
        <v>Saturday</v>
      </c>
      <c r="M3917" t="str">
        <f t="shared" si="490"/>
        <v>Monday</v>
      </c>
      <c r="N3917" s="5">
        <f t="shared" si="491"/>
        <v>397.36</v>
      </c>
      <c r="O3917">
        <f t="shared" si="492"/>
        <v>3</v>
      </c>
      <c r="P3917">
        <f t="shared" si="493"/>
        <v>422</v>
      </c>
      <c r="Q3917" s="6">
        <f t="shared" si="494"/>
        <v>198.68</v>
      </c>
      <c r="R3917">
        <f t="shared" si="495"/>
        <v>70328.7</v>
      </c>
    </row>
    <row r="3918" spans="1:18" x14ac:dyDescent="0.35">
      <c r="A3918" s="1">
        <v>3917</v>
      </c>
      <c r="B3918" s="7">
        <v>38.74</v>
      </c>
      <c r="C3918" s="1">
        <v>1128576</v>
      </c>
      <c r="D3918" s="1">
        <v>8584</v>
      </c>
      <c r="E3918">
        <v>2</v>
      </c>
      <c r="F3918" t="s">
        <v>12</v>
      </c>
      <c r="G3918" t="s">
        <v>9</v>
      </c>
      <c r="H3918" s="2">
        <v>42712</v>
      </c>
      <c r="I3918" s="2">
        <v>42727</v>
      </c>
      <c r="J3918" s="2">
        <v>42729</v>
      </c>
      <c r="K3918">
        <f t="shared" si="488"/>
        <v>2</v>
      </c>
      <c r="L3918" s="5" t="str">
        <f t="shared" si="489"/>
        <v>Friday</v>
      </c>
      <c r="M3918" t="str">
        <f t="shared" si="490"/>
        <v>Sunday</v>
      </c>
      <c r="N3918" s="5">
        <f t="shared" si="491"/>
        <v>77.48</v>
      </c>
      <c r="O3918">
        <f t="shared" si="492"/>
        <v>15</v>
      </c>
      <c r="P3918">
        <f t="shared" si="493"/>
        <v>8</v>
      </c>
      <c r="Q3918" s="6">
        <f t="shared" si="494"/>
        <v>38.74</v>
      </c>
      <c r="R3918">
        <f t="shared" si="495"/>
        <v>938.77999999999793</v>
      </c>
    </row>
    <row r="3919" spans="1:18" x14ac:dyDescent="0.35">
      <c r="A3919" s="1">
        <v>3918</v>
      </c>
      <c r="B3919" s="7">
        <v>297.29000000000002</v>
      </c>
      <c r="C3919" s="1">
        <v>21720</v>
      </c>
      <c r="D3919" s="1">
        <v>8584</v>
      </c>
      <c r="E3919">
        <v>5</v>
      </c>
      <c r="F3919" t="s">
        <v>14</v>
      </c>
      <c r="G3919" t="s">
        <v>9</v>
      </c>
      <c r="H3919" s="2">
        <v>42712</v>
      </c>
      <c r="I3919" s="2">
        <v>42729</v>
      </c>
      <c r="J3919" s="2">
        <v>42731</v>
      </c>
      <c r="K3919">
        <f t="shared" si="488"/>
        <v>2</v>
      </c>
      <c r="L3919" s="5" t="str">
        <f t="shared" si="489"/>
        <v>Sunday</v>
      </c>
      <c r="M3919" t="str">
        <f t="shared" si="490"/>
        <v>Tuesday</v>
      </c>
      <c r="N3919" s="5">
        <f t="shared" si="491"/>
        <v>594.58000000000004</v>
      </c>
      <c r="O3919">
        <f t="shared" si="492"/>
        <v>17</v>
      </c>
      <c r="P3919">
        <f t="shared" si="493"/>
        <v>548</v>
      </c>
      <c r="Q3919" s="6">
        <f t="shared" si="494"/>
        <v>297.29000000000002</v>
      </c>
      <c r="R3919">
        <f t="shared" si="495"/>
        <v>232492.22766666641</v>
      </c>
    </row>
    <row r="3920" spans="1:18" x14ac:dyDescent="0.35">
      <c r="A3920" s="1">
        <v>3919</v>
      </c>
      <c r="B3920" s="7">
        <v>44.32</v>
      </c>
      <c r="C3920" s="1">
        <v>217094</v>
      </c>
      <c r="D3920" s="1">
        <v>8584</v>
      </c>
      <c r="E3920">
        <v>3</v>
      </c>
      <c r="F3920" t="s">
        <v>10</v>
      </c>
      <c r="G3920" t="s">
        <v>8</v>
      </c>
      <c r="H3920" s="2">
        <v>42712</v>
      </c>
      <c r="I3920" s="2">
        <v>42723</v>
      </c>
      <c r="J3920" s="2">
        <v>42726</v>
      </c>
      <c r="K3920">
        <f t="shared" si="488"/>
        <v>3</v>
      </c>
      <c r="L3920" s="5" t="str">
        <f t="shared" si="489"/>
        <v>Monday</v>
      </c>
      <c r="M3920" t="str">
        <f t="shared" si="490"/>
        <v>Thursday</v>
      </c>
      <c r="N3920" s="5">
        <f t="shared" si="491"/>
        <v>132.96</v>
      </c>
      <c r="O3920">
        <f t="shared" si="492"/>
        <v>11</v>
      </c>
      <c r="P3920">
        <f t="shared" si="493"/>
        <v>29</v>
      </c>
      <c r="Q3920" s="6">
        <f t="shared" si="494"/>
        <v>44.32</v>
      </c>
      <c r="R3920">
        <f t="shared" si="495"/>
        <v>3018.4199999999996</v>
      </c>
    </row>
    <row r="3921" spans="1:18" x14ac:dyDescent="0.35">
      <c r="A3921" s="1">
        <v>3920</v>
      </c>
      <c r="B3921" s="7">
        <v>273.45999999999998</v>
      </c>
      <c r="C3921" s="1">
        <v>323744</v>
      </c>
      <c r="D3921" s="1">
        <v>8584</v>
      </c>
      <c r="E3921">
        <v>4</v>
      </c>
      <c r="F3921" t="s">
        <v>7</v>
      </c>
      <c r="G3921" t="s">
        <v>8</v>
      </c>
      <c r="H3921" s="2">
        <v>42712</v>
      </c>
      <c r="I3921" s="2">
        <v>42713</v>
      </c>
      <c r="J3921" s="2">
        <v>42715</v>
      </c>
      <c r="K3921">
        <f t="shared" si="488"/>
        <v>2</v>
      </c>
      <c r="L3921" s="5" t="str">
        <f t="shared" si="489"/>
        <v>Friday</v>
      </c>
      <c r="M3921" t="str">
        <f t="shared" si="490"/>
        <v>Sunday</v>
      </c>
      <c r="N3921" s="5">
        <f t="shared" si="491"/>
        <v>546.91999999999996</v>
      </c>
      <c r="O3921">
        <f t="shared" si="492"/>
        <v>1</v>
      </c>
      <c r="P3921">
        <f t="shared" si="493"/>
        <v>350</v>
      </c>
      <c r="Q3921" s="6">
        <f t="shared" si="494"/>
        <v>273.45999999999998</v>
      </c>
      <c r="R3921">
        <f t="shared" si="495"/>
        <v>143234.50666666677</v>
      </c>
    </row>
    <row r="3922" spans="1:18" x14ac:dyDescent="0.35">
      <c r="A3922" s="1">
        <v>3921</v>
      </c>
      <c r="B3922" s="7">
        <v>184.8</v>
      </c>
      <c r="C3922" s="1">
        <v>3226862</v>
      </c>
      <c r="D3922" s="1">
        <v>8584</v>
      </c>
      <c r="E3922">
        <v>3.5</v>
      </c>
      <c r="F3922" t="s">
        <v>7</v>
      </c>
      <c r="G3922" t="s">
        <v>9</v>
      </c>
      <c r="H3922" s="2">
        <v>42712</v>
      </c>
      <c r="I3922" s="2">
        <v>42733</v>
      </c>
      <c r="J3922" s="2">
        <v>42736</v>
      </c>
      <c r="K3922">
        <f t="shared" si="488"/>
        <v>3</v>
      </c>
      <c r="L3922" s="5" t="str">
        <f t="shared" si="489"/>
        <v>Thursday</v>
      </c>
      <c r="M3922" t="str">
        <f t="shared" si="490"/>
        <v>Sunday</v>
      </c>
      <c r="N3922" s="5">
        <f t="shared" si="491"/>
        <v>554.40000000000009</v>
      </c>
      <c r="O3922">
        <f t="shared" si="492"/>
        <v>21</v>
      </c>
      <c r="P3922">
        <f t="shared" si="493"/>
        <v>94</v>
      </c>
      <c r="Q3922" s="6">
        <f t="shared" si="494"/>
        <v>184.8</v>
      </c>
      <c r="R3922">
        <f t="shared" si="495"/>
        <v>22447.649999999987</v>
      </c>
    </row>
    <row r="3923" spans="1:18" x14ac:dyDescent="0.35">
      <c r="A3923" s="1">
        <v>3922</v>
      </c>
      <c r="B3923" s="7">
        <v>190.62</v>
      </c>
      <c r="C3923" s="1">
        <v>679526</v>
      </c>
      <c r="D3923" s="1">
        <v>8584</v>
      </c>
      <c r="E3923">
        <v>2</v>
      </c>
      <c r="F3923" t="s">
        <v>12</v>
      </c>
      <c r="G3923" t="s">
        <v>9</v>
      </c>
      <c r="H3923" s="2">
        <v>42712</v>
      </c>
      <c r="I3923" s="2">
        <v>42734</v>
      </c>
      <c r="J3923" s="2">
        <v>42736</v>
      </c>
      <c r="K3923">
        <f t="shared" si="488"/>
        <v>2</v>
      </c>
      <c r="L3923" s="5" t="str">
        <f t="shared" si="489"/>
        <v>Friday</v>
      </c>
      <c r="M3923" t="str">
        <f t="shared" si="490"/>
        <v>Sunday</v>
      </c>
      <c r="N3923" s="5">
        <f t="shared" si="491"/>
        <v>381.24</v>
      </c>
      <c r="O3923">
        <f t="shared" si="492"/>
        <v>22</v>
      </c>
      <c r="P3923">
        <f t="shared" si="493"/>
        <v>16</v>
      </c>
      <c r="Q3923" s="6">
        <f t="shared" si="494"/>
        <v>190.62</v>
      </c>
      <c r="R3923">
        <f t="shared" si="495"/>
        <v>2569.1800000000003</v>
      </c>
    </row>
    <row r="3924" spans="1:18" x14ac:dyDescent="0.35">
      <c r="A3924" s="1">
        <v>3923</v>
      </c>
      <c r="B3924" s="7">
        <v>143.486666666666</v>
      </c>
      <c r="C3924" s="1">
        <v>318278</v>
      </c>
      <c r="D3924" s="1">
        <v>8584</v>
      </c>
      <c r="E3924">
        <v>3</v>
      </c>
      <c r="F3924" t="s">
        <v>7</v>
      </c>
      <c r="G3924" t="s">
        <v>9</v>
      </c>
      <c r="H3924" s="2">
        <v>42712</v>
      </c>
      <c r="I3924" s="2">
        <v>42727</v>
      </c>
      <c r="J3924" s="2">
        <v>42730</v>
      </c>
      <c r="K3924">
        <f t="shared" si="488"/>
        <v>3</v>
      </c>
      <c r="L3924" s="5" t="str">
        <f t="shared" si="489"/>
        <v>Friday</v>
      </c>
      <c r="M3924" t="str">
        <f t="shared" si="490"/>
        <v>Monday</v>
      </c>
      <c r="N3924" s="5">
        <f t="shared" si="491"/>
        <v>430.45999999999799</v>
      </c>
      <c r="O3924">
        <f t="shared" si="492"/>
        <v>15</v>
      </c>
      <c r="P3924">
        <f t="shared" si="493"/>
        <v>56</v>
      </c>
      <c r="Q3924" s="6">
        <f t="shared" si="494"/>
        <v>143.486666666666</v>
      </c>
      <c r="R3924">
        <f t="shared" si="495"/>
        <v>6472.4299999999976</v>
      </c>
    </row>
    <row r="3925" spans="1:18" x14ac:dyDescent="0.35">
      <c r="A3925" s="1">
        <v>3924</v>
      </c>
      <c r="B3925" s="7">
        <v>131.91999999999999</v>
      </c>
      <c r="C3925" s="1">
        <v>671278</v>
      </c>
      <c r="D3925" s="1">
        <v>8584</v>
      </c>
      <c r="E3925">
        <v>3.5</v>
      </c>
      <c r="F3925" t="s">
        <v>7</v>
      </c>
      <c r="G3925" t="s">
        <v>9</v>
      </c>
      <c r="H3925" s="2">
        <v>42712</v>
      </c>
      <c r="I3925" s="2">
        <v>42713</v>
      </c>
      <c r="J3925" s="2">
        <v>42714</v>
      </c>
      <c r="K3925">
        <f t="shared" si="488"/>
        <v>1</v>
      </c>
      <c r="L3925" s="5" t="str">
        <f t="shared" si="489"/>
        <v>Friday</v>
      </c>
      <c r="M3925" t="str">
        <f t="shared" si="490"/>
        <v>Saturday</v>
      </c>
      <c r="N3925" s="5">
        <f t="shared" si="491"/>
        <v>131.91999999999999</v>
      </c>
      <c r="O3925">
        <f t="shared" si="492"/>
        <v>1</v>
      </c>
      <c r="P3925">
        <f t="shared" si="493"/>
        <v>97</v>
      </c>
      <c r="Q3925" s="6">
        <f t="shared" si="494"/>
        <v>131.91999999999999</v>
      </c>
      <c r="R3925">
        <f t="shared" si="495"/>
        <v>24922.600000000002</v>
      </c>
    </row>
    <row r="3926" spans="1:18" x14ac:dyDescent="0.35">
      <c r="A3926" s="1">
        <v>3925</v>
      </c>
      <c r="B3926" s="7">
        <v>37.08</v>
      </c>
      <c r="C3926" s="1">
        <v>676386</v>
      </c>
      <c r="D3926" s="1">
        <v>8584</v>
      </c>
      <c r="E3926">
        <v>2</v>
      </c>
      <c r="F3926" t="s">
        <v>12</v>
      </c>
      <c r="G3926" t="s">
        <v>9</v>
      </c>
      <c r="H3926" s="2">
        <v>42712</v>
      </c>
      <c r="I3926" s="2">
        <v>42728</v>
      </c>
      <c r="J3926" s="2">
        <v>42729</v>
      </c>
      <c r="K3926">
        <f t="shared" si="488"/>
        <v>1</v>
      </c>
      <c r="L3926" s="5" t="str">
        <f t="shared" si="489"/>
        <v>Saturday</v>
      </c>
      <c r="M3926" t="str">
        <f t="shared" si="490"/>
        <v>Sunday</v>
      </c>
      <c r="N3926" s="5">
        <f t="shared" si="491"/>
        <v>37.08</v>
      </c>
      <c r="O3926">
        <f t="shared" si="492"/>
        <v>16</v>
      </c>
      <c r="P3926">
        <f t="shared" si="493"/>
        <v>50</v>
      </c>
      <c r="Q3926" s="6">
        <f t="shared" si="494"/>
        <v>37.08</v>
      </c>
      <c r="R3926">
        <f t="shared" si="495"/>
        <v>12635.359999999997</v>
      </c>
    </row>
    <row r="3927" spans="1:18" x14ac:dyDescent="0.35">
      <c r="A3927" s="1">
        <v>3926</v>
      </c>
      <c r="B3927" s="7">
        <v>95.02</v>
      </c>
      <c r="C3927" s="1">
        <v>588588</v>
      </c>
      <c r="D3927" s="1">
        <v>8584</v>
      </c>
      <c r="E3927">
        <v>4</v>
      </c>
      <c r="F3927" t="s">
        <v>14</v>
      </c>
      <c r="G3927" t="s">
        <v>9</v>
      </c>
      <c r="H3927" s="2">
        <v>42712</v>
      </c>
      <c r="I3927" s="2">
        <v>42712</v>
      </c>
      <c r="J3927" s="2">
        <v>42713</v>
      </c>
      <c r="K3927">
        <f t="shared" si="488"/>
        <v>1</v>
      </c>
      <c r="L3927" s="5" t="str">
        <f t="shared" si="489"/>
        <v>Thursday</v>
      </c>
      <c r="M3927" t="str">
        <f t="shared" si="490"/>
        <v>Friday</v>
      </c>
      <c r="N3927" s="5">
        <f t="shared" si="491"/>
        <v>95.02</v>
      </c>
      <c r="O3927">
        <f t="shared" si="492"/>
        <v>0</v>
      </c>
      <c r="P3927">
        <f t="shared" si="493"/>
        <v>112</v>
      </c>
      <c r="Q3927" s="6">
        <f t="shared" si="494"/>
        <v>95.02</v>
      </c>
      <c r="R3927">
        <f t="shared" si="495"/>
        <v>16107.186666666668</v>
      </c>
    </row>
    <row r="3928" spans="1:18" x14ac:dyDescent="0.35">
      <c r="A3928" s="1">
        <v>3927</v>
      </c>
      <c r="B3928" s="7">
        <v>231.78666666666601</v>
      </c>
      <c r="C3928" s="1">
        <v>323744</v>
      </c>
      <c r="D3928" s="1">
        <v>8584</v>
      </c>
      <c r="E3928">
        <v>4</v>
      </c>
      <c r="F3928" t="s">
        <v>7</v>
      </c>
      <c r="G3928" t="s">
        <v>8</v>
      </c>
      <c r="H3928" s="2">
        <v>42712</v>
      </c>
      <c r="I3928" s="2">
        <v>42713</v>
      </c>
      <c r="J3928" s="2">
        <v>42716</v>
      </c>
      <c r="K3928">
        <f t="shared" si="488"/>
        <v>3</v>
      </c>
      <c r="L3928" s="5" t="str">
        <f t="shared" si="489"/>
        <v>Friday</v>
      </c>
      <c r="M3928" t="str">
        <f t="shared" si="490"/>
        <v>Monday</v>
      </c>
      <c r="N3928" s="5">
        <f t="shared" si="491"/>
        <v>695.35999999999808</v>
      </c>
      <c r="O3928">
        <f t="shared" si="492"/>
        <v>1</v>
      </c>
      <c r="P3928">
        <f t="shared" si="493"/>
        <v>350</v>
      </c>
      <c r="Q3928" s="6">
        <f t="shared" si="494"/>
        <v>231.78666666666601</v>
      </c>
      <c r="R3928">
        <f t="shared" si="495"/>
        <v>143234.50666666677</v>
      </c>
    </row>
    <row r="3929" spans="1:18" x14ac:dyDescent="0.35">
      <c r="A3929" s="1">
        <v>3928</v>
      </c>
      <c r="B3929" s="7">
        <v>272.10000000000002</v>
      </c>
      <c r="C3929" s="1">
        <v>2291162</v>
      </c>
      <c r="D3929" s="1">
        <v>8584</v>
      </c>
      <c r="E3929">
        <v>5</v>
      </c>
      <c r="F3929" t="s">
        <v>14</v>
      </c>
      <c r="G3929" t="s">
        <v>8</v>
      </c>
      <c r="H3929" s="2">
        <v>42712</v>
      </c>
      <c r="I3929" s="2">
        <v>42715</v>
      </c>
      <c r="J3929" s="2">
        <v>42716</v>
      </c>
      <c r="K3929">
        <f t="shared" si="488"/>
        <v>1</v>
      </c>
      <c r="L3929" s="5" t="str">
        <f t="shared" si="489"/>
        <v>Sunday</v>
      </c>
      <c r="M3929" t="str">
        <f t="shared" si="490"/>
        <v>Monday</v>
      </c>
      <c r="N3929" s="5">
        <f t="shared" si="491"/>
        <v>272.10000000000002</v>
      </c>
      <c r="O3929">
        <f t="shared" si="492"/>
        <v>3</v>
      </c>
      <c r="P3929">
        <f t="shared" si="493"/>
        <v>159</v>
      </c>
      <c r="Q3929" s="6">
        <f t="shared" si="494"/>
        <v>272.10000000000002</v>
      </c>
      <c r="R3929">
        <f t="shared" si="495"/>
        <v>72874.36000000003</v>
      </c>
    </row>
    <row r="3930" spans="1:18" x14ac:dyDescent="0.35">
      <c r="A3930" s="1">
        <v>3929</v>
      </c>
      <c r="B3930" s="7">
        <v>105.02</v>
      </c>
      <c r="C3930" s="1">
        <v>588588</v>
      </c>
      <c r="D3930" s="1">
        <v>8584</v>
      </c>
      <c r="E3930">
        <v>4</v>
      </c>
      <c r="F3930" t="s">
        <v>14</v>
      </c>
      <c r="G3930" t="s">
        <v>9</v>
      </c>
      <c r="H3930" s="2">
        <v>42712</v>
      </c>
      <c r="I3930" s="2">
        <v>42735</v>
      </c>
      <c r="J3930" s="2">
        <v>42736</v>
      </c>
      <c r="K3930">
        <f t="shared" si="488"/>
        <v>1</v>
      </c>
      <c r="L3930" s="5" t="str">
        <f t="shared" si="489"/>
        <v>Saturday</v>
      </c>
      <c r="M3930" t="str">
        <f t="shared" si="490"/>
        <v>Sunday</v>
      </c>
      <c r="N3930" s="5">
        <f t="shared" si="491"/>
        <v>105.02</v>
      </c>
      <c r="O3930">
        <f t="shared" si="492"/>
        <v>23</v>
      </c>
      <c r="P3930">
        <f t="shared" si="493"/>
        <v>112</v>
      </c>
      <c r="Q3930" s="6">
        <f t="shared" si="494"/>
        <v>105.02</v>
      </c>
      <c r="R3930">
        <f t="shared" si="495"/>
        <v>16107.186666666668</v>
      </c>
    </row>
    <row r="3931" spans="1:18" x14ac:dyDescent="0.35">
      <c r="A3931" s="1">
        <v>3930</v>
      </c>
      <c r="B3931" s="7">
        <v>93.76</v>
      </c>
      <c r="C3931" s="1">
        <v>2122458</v>
      </c>
      <c r="D3931" s="1">
        <v>8584</v>
      </c>
      <c r="E3931">
        <v>4</v>
      </c>
      <c r="F3931" t="s">
        <v>14</v>
      </c>
      <c r="G3931" t="s">
        <v>8</v>
      </c>
      <c r="H3931" s="2">
        <v>42712</v>
      </c>
      <c r="I3931" s="2">
        <v>42712</v>
      </c>
      <c r="J3931" s="2">
        <v>42713</v>
      </c>
      <c r="K3931">
        <f t="shared" si="488"/>
        <v>1</v>
      </c>
      <c r="L3931" s="5" t="str">
        <f t="shared" si="489"/>
        <v>Thursday</v>
      </c>
      <c r="M3931" t="str">
        <f t="shared" si="490"/>
        <v>Friday</v>
      </c>
      <c r="N3931" s="5">
        <f t="shared" si="491"/>
        <v>93.76</v>
      </c>
      <c r="O3931">
        <f t="shared" si="492"/>
        <v>0</v>
      </c>
      <c r="P3931">
        <f t="shared" si="493"/>
        <v>422</v>
      </c>
      <c r="Q3931" s="6">
        <f t="shared" si="494"/>
        <v>93.76</v>
      </c>
      <c r="R3931">
        <f t="shared" si="495"/>
        <v>70328.7</v>
      </c>
    </row>
    <row r="3932" spans="1:18" x14ac:dyDescent="0.35">
      <c r="A3932" s="1">
        <v>3931</v>
      </c>
      <c r="B3932" s="7">
        <v>209.19</v>
      </c>
      <c r="C3932" s="1">
        <v>2122458</v>
      </c>
      <c r="D3932" s="1">
        <v>8584</v>
      </c>
      <c r="E3932">
        <v>4</v>
      </c>
      <c r="F3932" t="s">
        <v>14</v>
      </c>
      <c r="G3932" t="s">
        <v>8</v>
      </c>
      <c r="H3932" s="2">
        <v>42712</v>
      </c>
      <c r="I3932" s="2">
        <v>42714</v>
      </c>
      <c r="J3932" s="2">
        <v>42716</v>
      </c>
      <c r="K3932">
        <f t="shared" si="488"/>
        <v>2</v>
      </c>
      <c r="L3932" s="5" t="str">
        <f t="shared" si="489"/>
        <v>Saturday</v>
      </c>
      <c r="M3932" t="str">
        <f t="shared" si="490"/>
        <v>Monday</v>
      </c>
      <c r="N3932" s="5">
        <f t="shared" si="491"/>
        <v>418.38</v>
      </c>
      <c r="O3932">
        <f t="shared" si="492"/>
        <v>2</v>
      </c>
      <c r="P3932">
        <f t="shared" si="493"/>
        <v>422</v>
      </c>
      <c r="Q3932" s="6">
        <f t="shared" si="494"/>
        <v>209.19</v>
      </c>
      <c r="R3932">
        <f t="shared" si="495"/>
        <v>70328.7</v>
      </c>
    </row>
    <row r="3933" spans="1:18" x14ac:dyDescent="0.35">
      <c r="A3933" s="1">
        <v>3932</v>
      </c>
      <c r="B3933" s="7">
        <v>328.54</v>
      </c>
      <c r="C3933" s="1">
        <v>1728430</v>
      </c>
      <c r="D3933" s="1">
        <v>8584</v>
      </c>
      <c r="E3933">
        <v>3</v>
      </c>
      <c r="F3933" t="s">
        <v>18</v>
      </c>
      <c r="G3933" t="s">
        <v>9</v>
      </c>
      <c r="H3933" s="2">
        <v>42712</v>
      </c>
      <c r="I3933" s="2">
        <v>42720</v>
      </c>
      <c r="J3933" s="2">
        <v>42721</v>
      </c>
      <c r="K3933">
        <f t="shared" si="488"/>
        <v>1</v>
      </c>
      <c r="L3933" s="5" t="str">
        <f t="shared" si="489"/>
        <v>Friday</v>
      </c>
      <c r="M3933" t="str">
        <f t="shared" si="490"/>
        <v>Saturday</v>
      </c>
      <c r="N3933" s="5">
        <f t="shared" si="491"/>
        <v>328.54</v>
      </c>
      <c r="O3933">
        <f t="shared" si="492"/>
        <v>8</v>
      </c>
      <c r="P3933">
        <f t="shared" si="493"/>
        <v>31</v>
      </c>
      <c r="Q3933" s="6">
        <f t="shared" si="494"/>
        <v>328.54</v>
      </c>
      <c r="R3933">
        <f t="shared" si="495"/>
        <v>17057.559999999998</v>
      </c>
    </row>
    <row r="3934" spans="1:18" x14ac:dyDescent="0.35">
      <c r="A3934" s="1">
        <v>3933</v>
      </c>
      <c r="B3934" s="7">
        <v>103.7</v>
      </c>
      <c r="C3934" s="1">
        <v>3226862</v>
      </c>
      <c r="D3934" s="1">
        <v>8584</v>
      </c>
      <c r="E3934">
        <v>3.5</v>
      </c>
      <c r="F3934" t="s">
        <v>7</v>
      </c>
      <c r="G3934" t="s">
        <v>9</v>
      </c>
      <c r="H3934" s="2">
        <v>42712</v>
      </c>
      <c r="I3934" s="2">
        <v>42712</v>
      </c>
      <c r="J3934" s="2">
        <v>42713</v>
      </c>
      <c r="K3934">
        <f t="shared" si="488"/>
        <v>1</v>
      </c>
      <c r="L3934" s="5" t="str">
        <f t="shared" si="489"/>
        <v>Thursday</v>
      </c>
      <c r="M3934" t="str">
        <f t="shared" si="490"/>
        <v>Friday</v>
      </c>
      <c r="N3934" s="5">
        <f t="shared" si="491"/>
        <v>103.7</v>
      </c>
      <c r="O3934">
        <f t="shared" si="492"/>
        <v>0</v>
      </c>
      <c r="P3934">
        <f t="shared" si="493"/>
        <v>94</v>
      </c>
      <c r="Q3934" s="6">
        <f t="shared" si="494"/>
        <v>103.7</v>
      </c>
      <c r="R3934">
        <f t="shared" si="495"/>
        <v>22447.649999999987</v>
      </c>
    </row>
    <row r="3935" spans="1:18" x14ac:dyDescent="0.35">
      <c r="A3935" s="1">
        <v>3934</v>
      </c>
      <c r="B3935" s="7">
        <v>66.72</v>
      </c>
      <c r="C3935" s="1">
        <v>1138260</v>
      </c>
      <c r="D3935" s="1">
        <v>8584</v>
      </c>
      <c r="E3935">
        <v>3</v>
      </c>
      <c r="F3935" t="s">
        <v>7</v>
      </c>
      <c r="G3935" t="s">
        <v>9</v>
      </c>
      <c r="H3935" s="2">
        <v>42712</v>
      </c>
      <c r="I3935" s="2">
        <v>42712</v>
      </c>
      <c r="J3935" s="2">
        <v>42714</v>
      </c>
      <c r="K3935">
        <f t="shared" si="488"/>
        <v>2</v>
      </c>
      <c r="L3935" s="5" t="str">
        <f t="shared" si="489"/>
        <v>Thursday</v>
      </c>
      <c r="M3935" t="str">
        <f t="shared" si="490"/>
        <v>Saturday</v>
      </c>
      <c r="N3935" s="5">
        <f t="shared" si="491"/>
        <v>133.44</v>
      </c>
      <c r="O3935">
        <f t="shared" si="492"/>
        <v>0</v>
      </c>
      <c r="P3935">
        <f t="shared" si="493"/>
        <v>109</v>
      </c>
      <c r="Q3935" s="6">
        <f t="shared" si="494"/>
        <v>66.72</v>
      </c>
      <c r="R3935">
        <f t="shared" si="495"/>
        <v>15203.079999999993</v>
      </c>
    </row>
    <row r="3936" spans="1:18" x14ac:dyDescent="0.35">
      <c r="A3936" s="1">
        <v>3935</v>
      </c>
      <c r="B3936" s="7">
        <v>208.02</v>
      </c>
      <c r="C3936" s="1">
        <v>21720</v>
      </c>
      <c r="D3936" s="1">
        <v>8584</v>
      </c>
      <c r="E3936">
        <v>5</v>
      </c>
      <c r="F3936" t="s">
        <v>14</v>
      </c>
      <c r="G3936" t="s">
        <v>9</v>
      </c>
      <c r="H3936" s="2">
        <v>42712</v>
      </c>
      <c r="I3936" s="2">
        <v>42715</v>
      </c>
      <c r="J3936" s="2">
        <v>42716</v>
      </c>
      <c r="K3936">
        <f t="shared" si="488"/>
        <v>1</v>
      </c>
      <c r="L3936" s="5" t="str">
        <f t="shared" si="489"/>
        <v>Sunday</v>
      </c>
      <c r="M3936" t="str">
        <f t="shared" si="490"/>
        <v>Monday</v>
      </c>
      <c r="N3936" s="5">
        <f t="shared" si="491"/>
        <v>208.02</v>
      </c>
      <c r="O3936">
        <f t="shared" si="492"/>
        <v>3</v>
      </c>
      <c r="P3936">
        <f t="shared" si="493"/>
        <v>548</v>
      </c>
      <c r="Q3936" s="6">
        <f t="shared" si="494"/>
        <v>208.02</v>
      </c>
      <c r="R3936">
        <f t="shared" si="495"/>
        <v>232492.22766666641</v>
      </c>
    </row>
    <row r="3937" spans="1:18" x14ac:dyDescent="0.35">
      <c r="A3937" s="1">
        <v>3936</v>
      </c>
      <c r="B3937" s="7">
        <v>28.42</v>
      </c>
      <c r="C3937" s="1">
        <v>451470</v>
      </c>
      <c r="D3937" s="1">
        <v>8584</v>
      </c>
      <c r="E3937">
        <v>2.5</v>
      </c>
      <c r="F3937" t="s">
        <v>10</v>
      </c>
      <c r="G3937" t="s">
        <v>9</v>
      </c>
      <c r="H3937" s="2">
        <v>42712</v>
      </c>
      <c r="I3937" s="2">
        <v>42714</v>
      </c>
      <c r="J3937" s="2">
        <v>42715</v>
      </c>
      <c r="K3937">
        <f t="shared" si="488"/>
        <v>1</v>
      </c>
      <c r="L3937" s="5" t="str">
        <f t="shared" si="489"/>
        <v>Saturday</v>
      </c>
      <c r="M3937" t="str">
        <f t="shared" si="490"/>
        <v>Sunday</v>
      </c>
      <c r="N3937" s="5">
        <f t="shared" si="491"/>
        <v>28.42</v>
      </c>
      <c r="O3937">
        <f t="shared" si="492"/>
        <v>2</v>
      </c>
      <c r="P3937">
        <f t="shared" si="493"/>
        <v>125</v>
      </c>
      <c r="Q3937" s="6">
        <f t="shared" si="494"/>
        <v>28.42</v>
      </c>
      <c r="R3937">
        <f t="shared" si="495"/>
        <v>5342.3600000000024</v>
      </c>
    </row>
    <row r="3938" spans="1:18" x14ac:dyDescent="0.35">
      <c r="A3938" s="1">
        <v>3937</v>
      </c>
      <c r="B3938" s="7">
        <v>210.54</v>
      </c>
      <c r="C3938" s="1">
        <v>21720</v>
      </c>
      <c r="D3938" s="1">
        <v>8584</v>
      </c>
      <c r="E3938">
        <v>5</v>
      </c>
      <c r="F3938" t="s">
        <v>14</v>
      </c>
      <c r="G3938" t="s">
        <v>9</v>
      </c>
      <c r="H3938" s="2">
        <v>42712</v>
      </c>
      <c r="I3938" s="2">
        <v>42713</v>
      </c>
      <c r="J3938" s="2">
        <v>42714</v>
      </c>
      <c r="K3938">
        <f t="shared" si="488"/>
        <v>1</v>
      </c>
      <c r="L3938" s="5" t="str">
        <f t="shared" si="489"/>
        <v>Friday</v>
      </c>
      <c r="M3938" t="str">
        <f t="shared" si="490"/>
        <v>Saturday</v>
      </c>
      <c r="N3938" s="5">
        <f t="shared" si="491"/>
        <v>210.54</v>
      </c>
      <c r="O3938">
        <f t="shared" si="492"/>
        <v>1</v>
      </c>
      <c r="P3938">
        <f t="shared" si="493"/>
        <v>548</v>
      </c>
      <c r="Q3938" s="6">
        <f t="shared" si="494"/>
        <v>210.54</v>
      </c>
      <c r="R3938">
        <f t="shared" si="495"/>
        <v>232492.22766666641</v>
      </c>
    </row>
    <row r="3939" spans="1:18" x14ac:dyDescent="0.35">
      <c r="A3939" s="1">
        <v>3938</v>
      </c>
      <c r="B3939" s="7">
        <v>294.83999999999997</v>
      </c>
      <c r="C3939" s="1">
        <v>133050</v>
      </c>
      <c r="D3939" s="1">
        <v>8584</v>
      </c>
      <c r="E3939">
        <v>4.5</v>
      </c>
      <c r="F3939" t="s">
        <v>14</v>
      </c>
      <c r="G3939" t="s">
        <v>9</v>
      </c>
      <c r="H3939" s="2">
        <v>42712</v>
      </c>
      <c r="I3939" s="2">
        <v>42729</v>
      </c>
      <c r="J3939" s="2">
        <v>42730</v>
      </c>
      <c r="K3939">
        <f t="shared" si="488"/>
        <v>1</v>
      </c>
      <c r="L3939" s="5" t="str">
        <f t="shared" si="489"/>
        <v>Sunday</v>
      </c>
      <c r="M3939" t="str">
        <f t="shared" si="490"/>
        <v>Monday</v>
      </c>
      <c r="N3939" s="5">
        <f t="shared" si="491"/>
        <v>294.83999999999997</v>
      </c>
      <c r="O3939">
        <f t="shared" si="492"/>
        <v>17</v>
      </c>
      <c r="P3939">
        <f t="shared" si="493"/>
        <v>51</v>
      </c>
      <c r="Q3939" s="6">
        <f t="shared" si="494"/>
        <v>294.83999999999997</v>
      </c>
      <c r="R3939">
        <f t="shared" si="495"/>
        <v>37915.120000000003</v>
      </c>
    </row>
    <row r="3940" spans="1:18" x14ac:dyDescent="0.35">
      <c r="A3940" s="1">
        <v>3939</v>
      </c>
      <c r="B3940" s="7">
        <v>115.54</v>
      </c>
      <c r="C3940" s="1">
        <v>374026</v>
      </c>
      <c r="D3940" s="1">
        <v>8584</v>
      </c>
      <c r="E3940">
        <v>4</v>
      </c>
      <c r="F3940" t="s">
        <v>7</v>
      </c>
      <c r="G3940" t="s">
        <v>8</v>
      </c>
      <c r="H3940" s="2">
        <v>42712</v>
      </c>
      <c r="I3940" s="2">
        <v>42732</v>
      </c>
      <c r="J3940" s="2">
        <v>42734</v>
      </c>
      <c r="K3940">
        <f t="shared" si="488"/>
        <v>2</v>
      </c>
      <c r="L3940" s="5" t="str">
        <f t="shared" si="489"/>
        <v>Wednesday</v>
      </c>
      <c r="M3940" t="str">
        <f t="shared" si="490"/>
        <v>Friday</v>
      </c>
      <c r="N3940" s="5">
        <f t="shared" si="491"/>
        <v>231.08</v>
      </c>
      <c r="O3940">
        <f t="shared" si="492"/>
        <v>20</v>
      </c>
      <c r="P3940">
        <f t="shared" si="493"/>
        <v>212</v>
      </c>
      <c r="Q3940" s="6">
        <f t="shared" si="494"/>
        <v>115.54</v>
      </c>
      <c r="R3940">
        <f t="shared" si="495"/>
        <v>39173.702857142882</v>
      </c>
    </row>
    <row r="3941" spans="1:18" x14ac:dyDescent="0.35">
      <c r="A3941" s="1">
        <v>3940</v>
      </c>
      <c r="B3941" s="7">
        <v>158.69</v>
      </c>
      <c r="C3941" s="1">
        <v>1045844</v>
      </c>
      <c r="D3941" s="1">
        <v>8584</v>
      </c>
      <c r="E3941">
        <v>3</v>
      </c>
      <c r="F3941" t="s">
        <v>7</v>
      </c>
      <c r="G3941" t="s">
        <v>9</v>
      </c>
      <c r="H3941" s="2">
        <v>42712</v>
      </c>
      <c r="I3941" s="2">
        <v>42734</v>
      </c>
      <c r="J3941" s="2">
        <v>42736</v>
      </c>
      <c r="K3941">
        <f t="shared" si="488"/>
        <v>2</v>
      </c>
      <c r="L3941" s="5" t="str">
        <f t="shared" si="489"/>
        <v>Friday</v>
      </c>
      <c r="M3941" t="str">
        <f t="shared" si="490"/>
        <v>Sunday</v>
      </c>
      <c r="N3941" s="5">
        <f t="shared" si="491"/>
        <v>317.38</v>
      </c>
      <c r="O3941">
        <f t="shared" si="492"/>
        <v>22</v>
      </c>
      <c r="P3941">
        <f t="shared" si="493"/>
        <v>114</v>
      </c>
      <c r="Q3941" s="6">
        <f t="shared" si="494"/>
        <v>158.69</v>
      </c>
      <c r="R3941">
        <f t="shared" si="495"/>
        <v>35829.68</v>
      </c>
    </row>
    <row r="3942" spans="1:18" x14ac:dyDescent="0.35">
      <c r="A3942" s="1">
        <v>3941</v>
      </c>
      <c r="B3942" s="7">
        <v>370.76</v>
      </c>
      <c r="C3942" s="1">
        <v>2291162</v>
      </c>
      <c r="D3942" s="1">
        <v>8584</v>
      </c>
      <c r="E3942">
        <v>5</v>
      </c>
      <c r="F3942" t="s">
        <v>14</v>
      </c>
      <c r="G3942" t="s">
        <v>8</v>
      </c>
      <c r="H3942" s="2">
        <v>42712</v>
      </c>
      <c r="I3942" s="2">
        <v>42717</v>
      </c>
      <c r="J3942" s="2">
        <v>42718</v>
      </c>
      <c r="K3942">
        <f t="shared" si="488"/>
        <v>1</v>
      </c>
      <c r="L3942" s="5" t="str">
        <f t="shared" si="489"/>
        <v>Tuesday</v>
      </c>
      <c r="M3942" t="str">
        <f t="shared" si="490"/>
        <v>Wednesday</v>
      </c>
      <c r="N3942" s="5">
        <f t="shared" si="491"/>
        <v>370.76</v>
      </c>
      <c r="O3942">
        <f t="shared" si="492"/>
        <v>5</v>
      </c>
      <c r="P3942">
        <f t="shared" si="493"/>
        <v>159</v>
      </c>
      <c r="Q3942" s="6">
        <f t="shared" si="494"/>
        <v>370.76</v>
      </c>
      <c r="R3942">
        <f t="shared" si="495"/>
        <v>72874.36000000003</v>
      </c>
    </row>
    <row r="3943" spans="1:18" x14ac:dyDescent="0.35">
      <c r="A3943" s="1">
        <v>3942</v>
      </c>
      <c r="B3943" s="7">
        <v>168.88</v>
      </c>
      <c r="C3943" s="1">
        <v>97014</v>
      </c>
      <c r="D3943" s="1">
        <v>8584</v>
      </c>
      <c r="E3943">
        <v>4</v>
      </c>
      <c r="F3943" t="s">
        <v>14</v>
      </c>
      <c r="G3943" t="s">
        <v>9</v>
      </c>
      <c r="H3943" s="2">
        <v>42712</v>
      </c>
      <c r="I3943" s="2">
        <v>42714</v>
      </c>
      <c r="J3943" s="2">
        <v>42716</v>
      </c>
      <c r="K3943">
        <f t="shared" si="488"/>
        <v>2</v>
      </c>
      <c r="L3943" s="5" t="str">
        <f t="shared" si="489"/>
        <v>Saturday</v>
      </c>
      <c r="M3943" t="str">
        <f t="shared" si="490"/>
        <v>Monday</v>
      </c>
      <c r="N3943" s="5">
        <f t="shared" si="491"/>
        <v>337.76</v>
      </c>
      <c r="O3943">
        <f t="shared" si="492"/>
        <v>2</v>
      </c>
      <c r="P3943">
        <f t="shared" si="493"/>
        <v>51</v>
      </c>
      <c r="Q3943" s="6">
        <f t="shared" si="494"/>
        <v>168.88</v>
      </c>
      <c r="R3943">
        <f t="shared" si="495"/>
        <v>9939.880000000001</v>
      </c>
    </row>
    <row r="3944" spans="1:18" x14ac:dyDescent="0.35">
      <c r="A3944" s="1">
        <v>3943</v>
      </c>
      <c r="B3944" s="7">
        <v>86.48</v>
      </c>
      <c r="C3944" s="1">
        <v>318278</v>
      </c>
      <c r="D3944" s="1">
        <v>8584</v>
      </c>
      <c r="E3944">
        <v>3</v>
      </c>
      <c r="F3944" t="s">
        <v>7</v>
      </c>
      <c r="G3944" t="s">
        <v>9</v>
      </c>
      <c r="H3944" s="2">
        <v>42712</v>
      </c>
      <c r="I3944" s="2">
        <v>42714</v>
      </c>
      <c r="J3944" s="2">
        <v>42715</v>
      </c>
      <c r="K3944">
        <f t="shared" si="488"/>
        <v>1</v>
      </c>
      <c r="L3944" s="5" t="str">
        <f t="shared" si="489"/>
        <v>Saturday</v>
      </c>
      <c r="M3944" t="str">
        <f t="shared" si="490"/>
        <v>Sunday</v>
      </c>
      <c r="N3944" s="5">
        <f t="shared" si="491"/>
        <v>86.48</v>
      </c>
      <c r="O3944">
        <f t="shared" si="492"/>
        <v>2</v>
      </c>
      <c r="P3944">
        <f t="shared" si="493"/>
        <v>56</v>
      </c>
      <c r="Q3944" s="6">
        <f t="shared" si="494"/>
        <v>86.48</v>
      </c>
      <c r="R3944">
        <f t="shared" si="495"/>
        <v>6472.4299999999976</v>
      </c>
    </row>
    <row r="3945" spans="1:18" x14ac:dyDescent="0.35">
      <c r="A3945" s="1">
        <v>3944</v>
      </c>
      <c r="B3945" s="7">
        <v>85.78</v>
      </c>
      <c r="C3945" s="1">
        <v>374026</v>
      </c>
      <c r="D3945" s="1">
        <v>8584</v>
      </c>
      <c r="E3945">
        <v>4</v>
      </c>
      <c r="F3945" t="s">
        <v>7</v>
      </c>
      <c r="G3945" t="s">
        <v>8</v>
      </c>
      <c r="H3945" s="2">
        <v>42712</v>
      </c>
      <c r="I3945" s="2">
        <v>42722</v>
      </c>
      <c r="J3945" s="2">
        <v>42723</v>
      </c>
      <c r="K3945">
        <f t="shared" si="488"/>
        <v>1</v>
      </c>
      <c r="L3945" s="5" t="str">
        <f t="shared" si="489"/>
        <v>Sunday</v>
      </c>
      <c r="M3945" t="str">
        <f t="shared" si="490"/>
        <v>Monday</v>
      </c>
      <c r="N3945" s="5">
        <f t="shared" si="491"/>
        <v>85.78</v>
      </c>
      <c r="O3945">
        <f t="shared" si="492"/>
        <v>10</v>
      </c>
      <c r="P3945">
        <f t="shared" si="493"/>
        <v>212</v>
      </c>
      <c r="Q3945" s="6">
        <f t="shared" si="494"/>
        <v>85.78</v>
      </c>
      <c r="R3945">
        <f t="shared" si="495"/>
        <v>39173.702857142882</v>
      </c>
    </row>
    <row r="3946" spans="1:18" x14ac:dyDescent="0.35">
      <c r="A3946" s="1">
        <v>3945</v>
      </c>
      <c r="B3946" s="7">
        <v>85.86</v>
      </c>
      <c r="C3946" s="1">
        <v>568570</v>
      </c>
      <c r="D3946" s="1">
        <v>8584</v>
      </c>
      <c r="E3946">
        <v>2</v>
      </c>
      <c r="F3946" t="s">
        <v>7</v>
      </c>
      <c r="G3946" t="s">
        <v>9</v>
      </c>
      <c r="H3946" s="2">
        <v>42712</v>
      </c>
      <c r="I3946" s="2">
        <v>42715</v>
      </c>
      <c r="J3946" s="2">
        <v>42718</v>
      </c>
      <c r="K3946">
        <f t="shared" si="488"/>
        <v>3</v>
      </c>
      <c r="L3946" s="5" t="str">
        <f t="shared" si="489"/>
        <v>Sunday</v>
      </c>
      <c r="M3946" t="str">
        <f t="shared" si="490"/>
        <v>Wednesday</v>
      </c>
      <c r="N3946" s="5">
        <f t="shared" si="491"/>
        <v>257.58</v>
      </c>
      <c r="O3946">
        <f t="shared" si="492"/>
        <v>3</v>
      </c>
      <c r="P3946">
        <f t="shared" si="493"/>
        <v>2</v>
      </c>
      <c r="Q3946" s="6">
        <f t="shared" si="494"/>
        <v>85.86</v>
      </c>
      <c r="R3946">
        <f t="shared" si="495"/>
        <v>324.12</v>
      </c>
    </row>
    <row r="3947" spans="1:18" x14ac:dyDescent="0.35">
      <c r="A3947" s="1">
        <v>3946</v>
      </c>
      <c r="B3947" s="7">
        <v>306.7</v>
      </c>
      <c r="C3947" s="1">
        <v>21720</v>
      </c>
      <c r="D3947" s="1">
        <v>8584</v>
      </c>
      <c r="E3947">
        <v>5</v>
      </c>
      <c r="F3947" t="s">
        <v>14</v>
      </c>
      <c r="G3947" t="s">
        <v>9</v>
      </c>
      <c r="H3947" s="2">
        <v>42712</v>
      </c>
      <c r="I3947" s="2">
        <v>42715</v>
      </c>
      <c r="J3947" s="2">
        <v>42716</v>
      </c>
      <c r="K3947">
        <f t="shared" si="488"/>
        <v>1</v>
      </c>
      <c r="L3947" s="5" t="str">
        <f t="shared" si="489"/>
        <v>Sunday</v>
      </c>
      <c r="M3947" t="str">
        <f t="shared" si="490"/>
        <v>Monday</v>
      </c>
      <c r="N3947" s="5">
        <f t="shared" si="491"/>
        <v>306.7</v>
      </c>
      <c r="O3947">
        <f t="shared" si="492"/>
        <v>3</v>
      </c>
      <c r="P3947">
        <f t="shared" si="493"/>
        <v>548</v>
      </c>
      <c r="Q3947" s="6">
        <f t="shared" si="494"/>
        <v>306.7</v>
      </c>
      <c r="R3947">
        <f t="shared" si="495"/>
        <v>232492.22766666641</v>
      </c>
    </row>
    <row r="3948" spans="1:18" x14ac:dyDescent="0.35">
      <c r="A3948" s="1">
        <v>3947</v>
      </c>
      <c r="B3948" s="7">
        <v>194.76</v>
      </c>
      <c r="C3948" s="1">
        <v>21720</v>
      </c>
      <c r="D3948" s="1">
        <v>8584</v>
      </c>
      <c r="E3948">
        <v>5</v>
      </c>
      <c r="F3948" t="s">
        <v>14</v>
      </c>
      <c r="G3948" t="s">
        <v>9</v>
      </c>
      <c r="H3948" s="2">
        <v>42712</v>
      </c>
      <c r="I3948" s="2">
        <v>42716</v>
      </c>
      <c r="J3948" s="2">
        <v>42717</v>
      </c>
      <c r="K3948">
        <f t="shared" si="488"/>
        <v>1</v>
      </c>
      <c r="L3948" s="5" t="str">
        <f t="shared" si="489"/>
        <v>Monday</v>
      </c>
      <c r="M3948" t="str">
        <f t="shared" si="490"/>
        <v>Tuesday</v>
      </c>
      <c r="N3948" s="5">
        <f t="shared" si="491"/>
        <v>194.76</v>
      </c>
      <c r="O3948">
        <f t="shared" si="492"/>
        <v>4</v>
      </c>
      <c r="P3948">
        <f t="shared" si="493"/>
        <v>548</v>
      </c>
      <c r="Q3948" s="6">
        <f t="shared" si="494"/>
        <v>194.76</v>
      </c>
      <c r="R3948">
        <f t="shared" si="495"/>
        <v>232492.22766666641</v>
      </c>
    </row>
    <row r="3949" spans="1:18" x14ac:dyDescent="0.35">
      <c r="A3949" s="1">
        <v>3948</v>
      </c>
      <c r="B3949" s="7">
        <v>67.400000000000006</v>
      </c>
      <c r="C3949" s="1">
        <v>1138260</v>
      </c>
      <c r="D3949" s="1">
        <v>8584</v>
      </c>
      <c r="E3949">
        <v>3</v>
      </c>
      <c r="F3949" t="s">
        <v>7</v>
      </c>
      <c r="G3949" t="s">
        <v>9</v>
      </c>
      <c r="H3949" s="2">
        <v>42712</v>
      </c>
      <c r="I3949" s="2">
        <v>42714</v>
      </c>
      <c r="J3949" s="2">
        <v>42715</v>
      </c>
      <c r="K3949">
        <f t="shared" si="488"/>
        <v>1</v>
      </c>
      <c r="L3949" s="5" t="str">
        <f t="shared" si="489"/>
        <v>Saturday</v>
      </c>
      <c r="M3949" t="str">
        <f t="shared" si="490"/>
        <v>Sunday</v>
      </c>
      <c r="N3949" s="5">
        <f t="shared" si="491"/>
        <v>67.400000000000006</v>
      </c>
      <c r="O3949">
        <f t="shared" si="492"/>
        <v>2</v>
      </c>
      <c r="P3949">
        <f t="shared" si="493"/>
        <v>109</v>
      </c>
      <c r="Q3949" s="6">
        <f t="shared" si="494"/>
        <v>67.400000000000006</v>
      </c>
      <c r="R3949">
        <f t="shared" si="495"/>
        <v>15203.079999999993</v>
      </c>
    </row>
    <row r="3950" spans="1:18" x14ac:dyDescent="0.35">
      <c r="A3950" s="1">
        <v>3949</v>
      </c>
      <c r="B3950" s="7">
        <v>100.526666666666</v>
      </c>
      <c r="C3950" s="1">
        <v>1128576</v>
      </c>
      <c r="D3950" s="1">
        <v>8584</v>
      </c>
      <c r="E3950">
        <v>2</v>
      </c>
      <c r="F3950" t="s">
        <v>12</v>
      </c>
      <c r="G3950" t="s">
        <v>9</v>
      </c>
      <c r="H3950" s="2">
        <v>42712</v>
      </c>
      <c r="I3950" s="2">
        <v>42721</v>
      </c>
      <c r="J3950" s="2">
        <v>42724</v>
      </c>
      <c r="K3950">
        <f t="shared" si="488"/>
        <v>3</v>
      </c>
      <c r="L3950" s="5" t="str">
        <f t="shared" si="489"/>
        <v>Saturday</v>
      </c>
      <c r="M3950" t="str">
        <f t="shared" si="490"/>
        <v>Tuesday</v>
      </c>
      <c r="N3950" s="5">
        <f t="shared" si="491"/>
        <v>301.57999999999799</v>
      </c>
      <c r="O3950">
        <f t="shared" si="492"/>
        <v>9</v>
      </c>
      <c r="P3950">
        <f t="shared" si="493"/>
        <v>8</v>
      </c>
      <c r="Q3950" s="6">
        <f t="shared" si="494"/>
        <v>100.526666666666</v>
      </c>
      <c r="R3950">
        <f t="shared" si="495"/>
        <v>938.77999999999793</v>
      </c>
    </row>
    <row r="3951" spans="1:18" x14ac:dyDescent="0.35">
      <c r="A3951" s="1">
        <v>3950</v>
      </c>
      <c r="B3951" s="7">
        <v>67.72</v>
      </c>
      <c r="C3951" s="1">
        <v>1372534</v>
      </c>
      <c r="D3951" s="1">
        <v>8584</v>
      </c>
      <c r="E3951">
        <v>3</v>
      </c>
      <c r="F3951" t="s">
        <v>7</v>
      </c>
      <c r="G3951" t="s">
        <v>8</v>
      </c>
      <c r="H3951" s="2">
        <v>42712</v>
      </c>
      <c r="I3951" s="2">
        <v>42713</v>
      </c>
      <c r="J3951" s="2">
        <v>42714</v>
      </c>
      <c r="K3951">
        <f t="shared" si="488"/>
        <v>1</v>
      </c>
      <c r="L3951" s="5" t="str">
        <f t="shared" si="489"/>
        <v>Friday</v>
      </c>
      <c r="M3951" t="str">
        <f t="shared" si="490"/>
        <v>Saturday</v>
      </c>
      <c r="N3951" s="5">
        <f t="shared" si="491"/>
        <v>67.72</v>
      </c>
      <c r="O3951">
        <f t="shared" si="492"/>
        <v>1</v>
      </c>
      <c r="P3951">
        <f t="shared" si="493"/>
        <v>17</v>
      </c>
      <c r="Q3951" s="6">
        <f t="shared" si="494"/>
        <v>67.72</v>
      </c>
      <c r="R3951">
        <f t="shared" si="495"/>
        <v>2539.179999999998</v>
      </c>
    </row>
    <row r="3952" spans="1:18" x14ac:dyDescent="0.35">
      <c r="A3952" s="1">
        <v>3951</v>
      </c>
      <c r="B3952" s="7">
        <v>50.04</v>
      </c>
      <c r="C3952" s="1">
        <v>1861908</v>
      </c>
      <c r="D3952" s="1">
        <v>8584</v>
      </c>
      <c r="E3952">
        <v>2.5</v>
      </c>
      <c r="F3952" t="s">
        <v>7</v>
      </c>
      <c r="G3952" t="s">
        <v>9</v>
      </c>
      <c r="H3952" s="2">
        <v>42712</v>
      </c>
      <c r="I3952" s="2">
        <v>42735</v>
      </c>
      <c r="J3952" s="2">
        <v>42737</v>
      </c>
      <c r="K3952">
        <f t="shared" si="488"/>
        <v>2</v>
      </c>
      <c r="L3952" s="5" t="str">
        <f t="shared" si="489"/>
        <v>Saturday</v>
      </c>
      <c r="M3952" t="str">
        <f t="shared" si="490"/>
        <v>Monday</v>
      </c>
      <c r="N3952" s="5">
        <f t="shared" si="491"/>
        <v>100.08</v>
      </c>
      <c r="O3952">
        <f t="shared" si="492"/>
        <v>23</v>
      </c>
      <c r="P3952">
        <f t="shared" si="493"/>
        <v>111</v>
      </c>
      <c r="Q3952" s="6">
        <f t="shared" si="494"/>
        <v>50.04</v>
      </c>
      <c r="R3952">
        <f t="shared" si="495"/>
        <v>8664.9150000000009</v>
      </c>
    </row>
    <row r="3953" spans="1:18" x14ac:dyDescent="0.35">
      <c r="A3953" s="1">
        <v>3952</v>
      </c>
      <c r="B3953" s="7">
        <v>1347.84</v>
      </c>
      <c r="C3953" s="1">
        <v>1966964</v>
      </c>
      <c r="D3953" s="1">
        <v>8584</v>
      </c>
      <c r="E3953">
        <v>3.5</v>
      </c>
      <c r="F3953" t="s">
        <v>18</v>
      </c>
      <c r="G3953" t="s">
        <v>9</v>
      </c>
      <c r="H3953" s="2">
        <v>42712</v>
      </c>
      <c r="I3953" s="2">
        <v>42714</v>
      </c>
      <c r="J3953" s="2">
        <v>42716</v>
      </c>
      <c r="K3953">
        <f t="shared" si="488"/>
        <v>2</v>
      </c>
      <c r="L3953" s="5" t="str">
        <f t="shared" si="489"/>
        <v>Saturday</v>
      </c>
      <c r="M3953" t="str">
        <f t="shared" si="490"/>
        <v>Monday</v>
      </c>
      <c r="N3953" s="5">
        <f t="shared" si="491"/>
        <v>2695.68</v>
      </c>
      <c r="O3953">
        <f t="shared" si="492"/>
        <v>2</v>
      </c>
      <c r="P3953">
        <f t="shared" si="493"/>
        <v>6</v>
      </c>
      <c r="Q3953" s="6">
        <f t="shared" si="494"/>
        <v>1347.84</v>
      </c>
      <c r="R3953">
        <f t="shared" si="495"/>
        <v>15893.739999999998</v>
      </c>
    </row>
    <row r="3954" spans="1:18" x14ac:dyDescent="0.35">
      <c r="A3954" s="1">
        <v>3953</v>
      </c>
      <c r="B3954" s="7">
        <v>189.62</v>
      </c>
      <c r="C3954" s="1">
        <v>3226862</v>
      </c>
      <c r="D3954" s="1">
        <v>8584</v>
      </c>
      <c r="E3954">
        <v>3.5</v>
      </c>
      <c r="F3954" t="s">
        <v>7</v>
      </c>
      <c r="G3954" t="s">
        <v>9</v>
      </c>
      <c r="H3954" s="2">
        <v>42712</v>
      </c>
      <c r="I3954" s="2">
        <v>42734</v>
      </c>
      <c r="J3954" s="2">
        <v>42737</v>
      </c>
      <c r="K3954">
        <f t="shared" si="488"/>
        <v>3</v>
      </c>
      <c r="L3954" s="5" t="str">
        <f t="shared" si="489"/>
        <v>Friday</v>
      </c>
      <c r="M3954" t="str">
        <f t="shared" si="490"/>
        <v>Monday</v>
      </c>
      <c r="N3954" s="5">
        <f t="shared" si="491"/>
        <v>568.86</v>
      </c>
      <c r="O3954">
        <f t="shared" si="492"/>
        <v>22</v>
      </c>
      <c r="P3954">
        <f t="shared" si="493"/>
        <v>94</v>
      </c>
      <c r="Q3954" s="6">
        <f t="shared" si="494"/>
        <v>189.62</v>
      </c>
      <c r="R3954">
        <f t="shared" si="495"/>
        <v>22447.649999999987</v>
      </c>
    </row>
    <row r="3955" spans="1:18" x14ac:dyDescent="0.35">
      <c r="A3955" s="1">
        <v>3954</v>
      </c>
      <c r="B3955" s="7">
        <v>248.8</v>
      </c>
      <c r="C3955" s="1">
        <v>323744</v>
      </c>
      <c r="D3955" s="1">
        <v>8584</v>
      </c>
      <c r="E3955">
        <v>4</v>
      </c>
      <c r="F3955" t="s">
        <v>7</v>
      </c>
      <c r="G3955" t="s">
        <v>8</v>
      </c>
      <c r="H3955" s="2">
        <v>42712</v>
      </c>
      <c r="I3955" s="2">
        <v>42713</v>
      </c>
      <c r="J3955" s="2">
        <v>42714</v>
      </c>
      <c r="K3955">
        <f t="shared" si="488"/>
        <v>1</v>
      </c>
      <c r="L3955" s="5" t="str">
        <f t="shared" si="489"/>
        <v>Friday</v>
      </c>
      <c r="M3955" t="str">
        <f t="shared" si="490"/>
        <v>Saturday</v>
      </c>
      <c r="N3955" s="5">
        <f t="shared" si="491"/>
        <v>248.8</v>
      </c>
      <c r="O3955">
        <f t="shared" si="492"/>
        <v>1</v>
      </c>
      <c r="P3955">
        <f t="shared" si="493"/>
        <v>350</v>
      </c>
      <c r="Q3955" s="6">
        <f t="shared" si="494"/>
        <v>248.8</v>
      </c>
      <c r="R3955">
        <f t="shared" si="495"/>
        <v>143234.50666666677</v>
      </c>
    </row>
    <row r="3956" spans="1:18" x14ac:dyDescent="0.35">
      <c r="A3956" s="1">
        <v>3955</v>
      </c>
      <c r="B3956" s="7">
        <v>268.06</v>
      </c>
      <c r="C3956" s="1">
        <v>2122458</v>
      </c>
      <c r="D3956" s="1">
        <v>8584</v>
      </c>
      <c r="E3956">
        <v>4</v>
      </c>
      <c r="F3956" t="s">
        <v>14</v>
      </c>
      <c r="G3956" t="s">
        <v>8</v>
      </c>
      <c r="H3956" s="2">
        <v>42712</v>
      </c>
      <c r="I3956" s="2">
        <v>42735</v>
      </c>
      <c r="J3956" s="2">
        <v>42736</v>
      </c>
      <c r="K3956">
        <f t="shared" si="488"/>
        <v>1</v>
      </c>
      <c r="L3956" s="5" t="str">
        <f t="shared" si="489"/>
        <v>Saturday</v>
      </c>
      <c r="M3956" t="str">
        <f t="shared" si="490"/>
        <v>Sunday</v>
      </c>
      <c r="N3956" s="5">
        <f t="shared" si="491"/>
        <v>268.06</v>
      </c>
      <c r="O3956">
        <f t="shared" si="492"/>
        <v>23</v>
      </c>
      <c r="P3956">
        <f t="shared" si="493"/>
        <v>422</v>
      </c>
      <c r="Q3956" s="6">
        <f t="shared" si="494"/>
        <v>268.06</v>
      </c>
      <c r="R3956">
        <f t="shared" si="495"/>
        <v>70328.7</v>
      </c>
    </row>
    <row r="3957" spans="1:18" x14ac:dyDescent="0.35">
      <c r="A3957" s="1">
        <v>3956</v>
      </c>
      <c r="B3957" s="7">
        <v>220.6</v>
      </c>
      <c r="C3957" s="1">
        <v>2552206</v>
      </c>
      <c r="D3957" s="1">
        <v>8584</v>
      </c>
      <c r="E3957">
        <v>2.5</v>
      </c>
      <c r="F3957" t="s">
        <v>21</v>
      </c>
      <c r="G3957" t="s">
        <v>9</v>
      </c>
      <c r="H3957" s="2">
        <v>42712</v>
      </c>
      <c r="I3957" s="2">
        <v>42732</v>
      </c>
      <c r="J3957" s="2">
        <v>42733</v>
      </c>
      <c r="K3957">
        <f t="shared" si="488"/>
        <v>1</v>
      </c>
      <c r="L3957" s="5" t="str">
        <f t="shared" si="489"/>
        <v>Wednesday</v>
      </c>
      <c r="M3957" t="str">
        <f t="shared" si="490"/>
        <v>Thursday</v>
      </c>
      <c r="N3957" s="5">
        <f t="shared" si="491"/>
        <v>220.6</v>
      </c>
      <c r="O3957">
        <f t="shared" si="492"/>
        <v>20</v>
      </c>
      <c r="P3957">
        <f t="shared" si="493"/>
        <v>2</v>
      </c>
      <c r="Q3957" s="6">
        <f t="shared" si="494"/>
        <v>220.6</v>
      </c>
      <c r="R3957">
        <f t="shared" si="495"/>
        <v>1028.32</v>
      </c>
    </row>
    <row r="3958" spans="1:18" x14ac:dyDescent="0.35">
      <c r="A3958" s="1">
        <v>3957</v>
      </c>
      <c r="B3958" s="7">
        <v>199.36</v>
      </c>
      <c r="C3958" s="1">
        <v>1667520</v>
      </c>
      <c r="D3958" s="1">
        <v>8584</v>
      </c>
      <c r="E3958">
        <v>3</v>
      </c>
      <c r="F3958" t="s">
        <v>7</v>
      </c>
      <c r="G3958" t="s">
        <v>9</v>
      </c>
      <c r="H3958" s="2">
        <v>42712</v>
      </c>
      <c r="I3958" s="2">
        <v>42714</v>
      </c>
      <c r="J3958" s="2">
        <v>42715</v>
      </c>
      <c r="K3958">
        <f t="shared" si="488"/>
        <v>1</v>
      </c>
      <c r="L3958" s="5" t="str">
        <f t="shared" si="489"/>
        <v>Saturday</v>
      </c>
      <c r="M3958" t="str">
        <f t="shared" si="490"/>
        <v>Sunday</v>
      </c>
      <c r="N3958" s="5">
        <f t="shared" si="491"/>
        <v>199.36</v>
      </c>
      <c r="O3958">
        <f t="shared" si="492"/>
        <v>2</v>
      </c>
      <c r="P3958">
        <f t="shared" si="493"/>
        <v>133</v>
      </c>
      <c r="Q3958" s="6">
        <f t="shared" si="494"/>
        <v>199.36</v>
      </c>
      <c r="R3958">
        <f t="shared" si="495"/>
        <v>23772.139999999992</v>
      </c>
    </row>
    <row r="3959" spans="1:18" x14ac:dyDescent="0.35">
      <c r="A3959" s="1">
        <v>3958</v>
      </c>
      <c r="B3959" s="7">
        <v>192.65333333333299</v>
      </c>
      <c r="C3959" s="1">
        <v>2122458</v>
      </c>
      <c r="D3959" s="1">
        <v>8584</v>
      </c>
      <c r="E3959">
        <v>4</v>
      </c>
      <c r="F3959" t="s">
        <v>14</v>
      </c>
      <c r="G3959" t="s">
        <v>8</v>
      </c>
      <c r="H3959" s="2">
        <v>42712</v>
      </c>
      <c r="I3959" s="2">
        <v>42734</v>
      </c>
      <c r="J3959" s="2">
        <v>42737</v>
      </c>
      <c r="K3959">
        <f t="shared" si="488"/>
        <v>3</v>
      </c>
      <c r="L3959" s="5" t="str">
        <f t="shared" si="489"/>
        <v>Friday</v>
      </c>
      <c r="M3959" t="str">
        <f t="shared" si="490"/>
        <v>Monday</v>
      </c>
      <c r="N3959" s="5">
        <f t="shared" si="491"/>
        <v>577.95999999999901</v>
      </c>
      <c r="O3959">
        <f t="shared" si="492"/>
        <v>22</v>
      </c>
      <c r="P3959">
        <f t="shared" si="493"/>
        <v>422</v>
      </c>
      <c r="Q3959" s="6">
        <f t="shared" si="494"/>
        <v>192.65333333333299</v>
      </c>
      <c r="R3959">
        <f t="shared" si="495"/>
        <v>70328.7</v>
      </c>
    </row>
    <row r="3960" spans="1:18" x14ac:dyDescent="0.35">
      <c r="A3960" s="1">
        <v>3959</v>
      </c>
      <c r="B3960" s="7">
        <v>60.72</v>
      </c>
      <c r="C3960" s="1">
        <v>480554</v>
      </c>
      <c r="D3960" s="1">
        <v>8584</v>
      </c>
      <c r="E3960">
        <v>3</v>
      </c>
      <c r="F3960" t="s">
        <v>12</v>
      </c>
      <c r="G3960" t="s">
        <v>9</v>
      </c>
      <c r="H3960" s="2">
        <v>42712</v>
      </c>
      <c r="I3960" s="2">
        <v>42724</v>
      </c>
      <c r="J3960" s="2">
        <v>42726</v>
      </c>
      <c r="K3960">
        <f t="shared" si="488"/>
        <v>2</v>
      </c>
      <c r="L3960" s="5" t="str">
        <f t="shared" si="489"/>
        <v>Tuesday</v>
      </c>
      <c r="M3960" t="str">
        <f t="shared" si="490"/>
        <v>Thursday</v>
      </c>
      <c r="N3960" s="5">
        <f t="shared" si="491"/>
        <v>121.44</v>
      </c>
      <c r="O3960">
        <f t="shared" si="492"/>
        <v>12</v>
      </c>
      <c r="P3960">
        <f t="shared" si="493"/>
        <v>123</v>
      </c>
      <c r="Q3960" s="6">
        <f t="shared" si="494"/>
        <v>60.72</v>
      </c>
      <c r="R3960">
        <f t="shared" si="495"/>
        <v>14123.988333333329</v>
      </c>
    </row>
    <row r="3961" spans="1:18" x14ac:dyDescent="0.35">
      <c r="A3961" s="1">
        <v>3960</v>
      </c>
      <c r="B3961" s="7">
        <v>54.48</v>
      </c>
      <c r="C3961" s="1">
        <v>1725938</v>
      </c>
      <c r="D3961" s="1">
        <v>8584</v>
      </c>
      <c r="E3961">
        <v>3</v>
      </c>
      <c r="F3961" t="s">
        <v>7</v>
      </c>
      <c r="G3961" t="s">
        <v>9</v>
      </c>
      <c r="H3961" s="2">
        <v>42712</v>
      </c>
      <c r="I3961" s="2">
        <v>42715</v>
      </c>
      <c r="J3961" s="2">
        <v>42716</v>
      </c>
      <c r="K3961">
        <f t="shared" si="488"/>
        <v>1</v>
      </c>
      <c r="L3961" s="5" t="str">
        <f t="shared" si="489"/>
        <v>Sunday</v>
      </c>
      <c r="M3961" t="str">
        <f t="shared" si="490"/>
        <v>Monday</v>
      </c>
      <c r="N3961" s="5">
        <f t="shared" si="491"/>
        <v>54.48</v>
      </c>
      <c r="O3961">
        <f t="shared" si="492"/>
        <v>3</v>
      </c>
      <c r="P3961">
        <f t="shared" si="493"/>
        <v>20</v>
      </c>
      <c r="Q3961" s="6">
        <f t="shared" si="494"/>
        <v>54.48</v>
      </c>
      <c r="R3961">
        <f t="shared" si="495"/>
        <v>2211.38</v>
      </c>
    </row>
    <row r="3962" spans="1:18" x14ac:dyDescent="0.35">
      <c r="A3962" s="1">
        <v>3961</v>
      </c>
      <c r="B3962" s="7">
        <v>202.18</v>
      </c>
      <c r="C3962" s="1">
        <v>820214</v>
      </c>
      <c r="D3962" s="1">
        <v>8584</v>
      </c>
      <c r="E3962">
        <v>4</v>
      </c>
      <c r="F3962" t="s">
        <v>18</v>
      </c>
      <c r="G3962" t="s">
        <v>9</v>
      </c>
      <c r="H3962" s="2">
        <v>42712</v>
      </c>
      <c r="I3962" s="2">
        <v>42714</v>
      </c>
      <c r="J3962" s="2">
        <v>42715</v>
      </c>
      <c r="K3962">
        <f t="shared" si="488"/>
        <v>1</v>
      </c>
      <c r="L3962" s="5" t="str">
        <f t="shared" si="489"/>
        <v>Saturday</v>
      </c>
      <c r="M3962" t="str">
        <f t="shared" si="490"/>
        <v>Sunday</v>
      </c>
      <c r="N3962" s="5">
        <f t="shared" si="491"/>
        <v>202.18</v>
      </c>
      <c r="O3962">
        <f t="shared" si="492"/>
        <v>2</v>
      </c>
      <c r="P3962">
        <f t="shared" si="493"/>
        <v>40</v>
      </c>
      <c r="Q3962" s="6">
        <f t="shared" si="494"/>
        <v>202.18</v>
      </c>
      <c r="R3962">
        <f t="shared" si="495"/>
        <v>17596.330000000002</v>
      </c>
    </row>
    <row r="3963" spans="1:18" x14ac:dyDescent="0.35">
      <c r="A3963" s="1">
        <v>3962</v>
      </c>
      <c r="B3963" s="7">
        <v>88.84</v>
      </c>
      <c r="C3963" s="1">
        <v>2122458</v>
      </c>
      <c r="D3963" s="1">
        <v>8584</v>
      </c>
      <c r="E3963">
        <v>4</v>
      </c>
      <c r="F3963" t="s">
        <v>14</v>
      </c>
      <c r="G3963" t="s">
        <v>8</v>
      </c>
      <c r="H3963" s="2">
        <v>42712</v>
      </c>
      <c r="I3963" s="2">
        <v>42718</v>
      </c>
      <c r="J3963" s="2">
        <v>42720</v>
      </c>
      <c r="K3963">
        <f t="shared" si="488"/>
        <v>2</v>
      </c>
      <c r="L3963" s="5" t="str">
        <f t="shared" si="489"/>
        <v>Wednesday</v>
      </c>
      <c r="M3963" t="str">
        <f t="shared" si="490"/>
        <v>Friday</v>
      </c>
      <c r="N3963" s="5">
        <f t="shared" si="491"/>
        <v>177.68</v>
      </c>
      <c r="O3963">
        <f t="shared" si="492"/>
        <v>6</v>
      </c>
      <c r="P3963">
        <f t="shared" si="493"/>
        <v>422</v>
      </c>
      <c r="Q3963" s="6">
        <f t="shared" si="494"/>
        <v>88.84</v>
      </c>
      <c r="R3963">
        <f t="shared" si="495"/>
        <v>70328.7</v>
      </c>
    </row>
    <row r="3964" spans="1:18" x14ac:dyDescent="0.35">
      <c r="A3964" s="1">
        <v>3963</v>
      </c>
      <c r="B3964" s="7">
        <v>66</v>
      </c>
      <c r="C3964" s="1">
        <v>1138260</v>
      </c>
      <c r="D3964" s="1">
        <v>8584</v>
      </c>
      <c r="E3964">
        <v>3</v>
      </c>
      <c r="F3964" t="s">
        <v>7</v>
      </c>
      <c r="G3964" t="s">
        <v>9</v>
      </c>
      <c r="H3964" s="2">
        <v>42713</v>
      </c>
      <c r="I3964" s="2">
        <v>42715</v>
      </c>
      <c r="J3964" s="2">
        <v>42716</v>
      </c>
      <c r="K3964">
        <f t="shared" si="488"/>
        <v>1</v>
      </c>
      <c r="L3964" s="5" t="str">
        <f t="shared" si="489"/>
        <v>Sunday</v>
      </c>
      <c r="M3964" t="str">
        <f t="shared" si="490"/>
        <v>Monday</v>
      </c>
      <c r="N3964" s="5">
        <f t="shared" si="491"/>
        <v>66</v>
      </c>
      <c r="O3964">
        <f t="shared" si="492"/>
        <v>2</v>
      </c>
      <c r="P3964">
        <f t="shared" si="493"/>
        <v>109</v>
      </c>
      <c r="Q3964" s="6">
        <f t="shared" si="494"/>
        <v>66</v>
      </c>
      <c r="R3964">
        <f t="shared" si="495"/>
        <v>15203.079999999993</v>
      </c>
    </row>
    <row r="3965" spans="1:18" x14ac:dyDescent="0.35">
      <c r="A3965" s="1">
        <v>3964</v>
      </c>
      <c r="B3965" s="7">
        <v>81.239999999999995</v>
      </c>
      <c r="C3965" s="1">
        <v>588588</v>
      </c>
      <c r="D3965" s="1">
        <v>8584</v>
      </c>
      <c r="E3965">
        <v>4</v>
      </c>
      <c r="F3965" t="s">
        <v>14</v>
      </c>
      <c r="G3965" t="s">
        <v>9</v>
      </c>
      <c r="H3965" s="2">
        <v>42713</v>
      </c>
      <c r="I3965" s="2">
        <v>42714</v>
      </c>
      <c r="J3965" s="2">
        <v>42716</v>
      </c>
      <c r="K3965">
        <f t="shared" si="488"/>
        <v>2</v>
      </c>
      <c r="L3965" s="5" t="str">
        <f t="shared" si="489"/>
        <v>Saturday</v>
      </c>
      <c r="M3965" t="str">
        <f t="shared" si="490"/>
        <v>Monday</v>
      </c>
      <c r="N3965" s="5">
        <f t="shared" si="491"/>
        <v>162.47999999999999</v>
      </c>
      <c r="O3965">
        <f t="shared" si="492"/>
        <v>1</v>
      </c>
      <c r="P3965">
        <f t="shared" si="493"/>
        <v>112</v>
      </c>
      <c r="Q3965" s="6">
        <f t="shared" si="494"/>
        <v>81.239999999999995</v>
      </c>
      <c r="R3965">
        <f t="shared" si="495"/>
        <v>16107.186666666668</v>
      </c>
    </row>
    <row r="3966" spans="1:18" x14ac:dyDescent="0.35">
      <c r="A3966" s="1">
        <v>3965</v>
      </c>
      <c r="B3966" s="7">
        <v>67.319999999999993</v>
      </c>
      <c r="C3966" s="1">
        <v>1138260</v>
      </c>
      <c r="D3966" s="1">
        <v>8584</v>
      </c>
      <c r="E3966">
        <v>3</v>
      </c>
      <c r="F3966" t="s">
        <v>7</v>
      </c>
      <c r="G3966" t="s">
        <v>9</v>
      </c>
      <c r="H3966" s="2">
        <v>42713</v>
      </c>
      <c r="I3966" s="2">
        <v>42713</v>
      </c>
      <c r="J3966" s="2">
        <v>42716</v>
      </c>
      <c r="K3966">
        <f t="shared" si="488"/>
        <v>3</v>
      </c>
      <c r="L3966" s="5" t="str">
        <f t="shared" si="489"/>
        <v>Friday</v>
      </c>
      <c r="M3966" t="str">
        <f t="shared" si="490"/>
        <v>Monday</v>
      </c>
      <c r="N3966" s="5">
        <f t="shared" si="491"/>
        <v>201.95999999999998</v>
      </c>
      <c r="O3966">
        <f t="shared" si="492"/>
        <v>0</v>
      </c>
      <c r="P3966">
        <f t="shared" si="493"/>
        <v>109</v>
      </c>
      <c r="Q3966" s="6">
        <f t="shared" si="494"/>
        <v>67.319999999999993</v>
      </c>
      <c r="R3966">
        <f t="shared" si="495"/>
        <v>15203.079999999993</v>
      </c>
    </row>
    <row r="3967" spans="1:18" x14ac:dyDescent="0.35">
      <c r="A3967" s="1">
        <v>3966</v>
      </c>
      <c r="B3967" s="7">
        <v>161.333333333333</v>
      </c>
      <c r="C3967" s="1">
        <v>671278</v>
      </c>
      <c r="D3967" s="1">
        <v>8584</v>
      </c>
      <c r="E3967">
        <v>3.5</v>
      </c>
      <c r="F3967" t="s">
        <v>7</v>
      </c>
      <c r="G3967" t="s">
        <v>9</v>
      </c>
      <c r="H3967" s="2">
        <v>42713</v>
      </c>
      <c r="I3967" s="2">
        <v>42714</v>
      </c>
      <c r="J3967" s="2">
        <v>42717</v>
      </c>
      <c r="K3967">
        <f t="shared" si="488"/>
        <v>3</v>
      </c>
      <c r="L3967" s="5" t="str">
        <f t="shared" si="489"/>
        <v>Saturday</v>
      </c>
      <c r="M3967" t="str">
        <f t="shared" si="490"/>
        <v>Tuesday</v>
      </c>
      <c r="N3967" s="5">
        <f t="shared" si="491"/>
        <v>483.99999999999898</v>
      </c>
      <c r="O3967">
        <f t="shared" si="492"/>
        <v>1</v>
      </c>
      <c r="P3967">
        <f t="shared" si="493"/>
        <v>97</v>
      </c>
      <c r="Q3967" s="6">
        <f t="shared" si="494"/>
        <v>161.333333333333</v>
      </c>
      <c r="R3967">
        <f t="shared" si="495"/>
        <v>24922.600000000002</v>
      </c>
    </row>
    <row r="3968" spans="1:18" x14ac:dyDescent="0.35">
      <c r="A3968" s="1">
        <v>3967</v>
      </c>
      <c r="B3968" s="7">
        <v>189.82</v>
      </c>
      <c r="C3968" s="1">
        <v>21720</v>
      </c>
      <c r="D3968" s="1">
        <v>8584</v>
      </c>
      <c r="E3968">
        <v>5</v>
      </c>
      <c r="F3968" t="s">
        <v>14</v>
      </c>
      <c r="G3968" t="s">
        <v>9</v>
      </c>
      <c r="H3968" s="2">
        <v>42713</v>
      </c>
      <c r="I3968" s="2">
        <v>42720</v>
      </c>
      <c r="J3968" s="2">
        <v>42721</v>
      </c>
      <c r="K3968">
        <f t="shared" si="488"/>
        <v>1</v>
      </c>
      <c r="L3968" s="5" t="str">
        <f t="shared" si="489"/>
        <v>Friday</v>
      </c>
      <c r="M3968" t="str">
        <f t="shared" si="490"/>
        <v>Saturday</v>
      </c>
      <c r="N3968" s="5">
        <f t="shared" si="491"/>
        <v>189.82</v>
      </c>
      <c r="O3968">
        <f t="shared" si="492"/>
        <v>7</v>
      </c>
      <c r="P3968">
        <f t="shared" si="493"/>
        <v>548</v>
      </c>
      <c r="Q3968" s="6">
        <f t="shared" si="494"/>
        <v>189.82</v>
      </c>
      <c r="R3968">
        <f t="shared" si="495"/>
        <v>232492.22766666641</v>
      </c>
    </row>
    <row r="3969" spans="1:18" x14ac:dyDescent="0.35">
      <c r="A3969" s="1">
        <v>3968</v>
      </c>
      <c r="B3969" s="7">
        <v>306</v>
      </c>
      <c r="C3969" s="1">
        <v>133050</v>
      </c>
      <c r="D3969" s="1">
        <v>8584</v>
      </c>
      <c r="E3969">
        <v>4.5</v>
      </c>
      <c r="F3969" t="s">
        <v>14</v>
      </c>
      <c r="G3969" t="s">
        <v>9</v>
      </c>
      <c r="H3969" s="2">
        <v>42713</v>
      </c>
      <c r="I3969" s="2">
        <v>42714</v>
      </c>
      <c r="J3969" s="2">
        <v>42716</v>
      </c>
      <c r="K3969">
        <f t="shared" si="488"/>
        <v>2</v>
      </c>
      <c r="L3969" s="5" t="str">
        <f t="shared" si="489"/>
        <v>Saturday</v>
      </c>
      <c r="M3969" t="str">
        <f t="shared" si="490"/>
        <v>Monday</v>
      </c>
      <c r="N3969" s="5">
        <f t="shared" si="491"/>
        <v>612</v>
      </c>
      <c r="O3969">
        <f t="shared" si="492"/>
        <v>1</v>
      </c>
      <c r="P3969">
        <f t="shared" si="493"/>
        <v>51</v>
      </c>
      <c r="Q3969" s="6">
        <f t="shared" si="494"/>
        <v>306</v>
      </c>
      <c r="R3969">
        <f t="shared" si="495"/>
        <v>37915.120000000003</v>
      </c>
    </row>
    <row r="3970" spans="1:18" x14ac:dyDescent="0.35">
      <c r="A3970" s="1">
        <v>3969</v>
      </c>
      <c r="B3970" s="7">
        <v>93.68</v>
      </c>
      <c r="C3970" s="1">
        <v>588588</v>
      </c>
      <c r="D3970" s="1">
        <v>8584</v>
      </c>
      <c r="E3970">
        <v>4</v>
      </c>
      <c r="F3970" t="s">
        <v>14</v>
      </c>
      <c r="G3970" t="s">
        <v>9</v>
      </c>
      <c r="H3970" s="2">
        <v>42713</v>
      </c>
      <c r="I3970" s="2">
        <v>42715</v>
      </c>
      <c r="J3970" s="2">
        <v>42716</v>
      </c>
      <c r="K3970">
        <f t="shared" si="488"/>
        <v>1</v>
      </c>
      <c r="L3970" s="5" t="str">
        <f t="shared" si="489"/>
        <v>Sunday</v>
      </c>
      <c r="M3970" t="str">
        <f t="shared" si="490"/>
        <v>Monday</v>
      </c>
      <c r="N3970" s="5">
        <f t="shared" si="491"/>
        <v>93.68</v>
      </c>
      <c r="O3970">
        <f t="shared" si="492"/>
        <v>2</v>
      </c>
      <c r="P3970">
        <f t="shared" si="493"/>
        <v>112</v>
      </c>
      <c r="Q3970" s="6">
        <f t="shared" si="494"/>
        <v>93.68</v>
      </c>
      <c r="R3970">
        <f t="shared" si="495"/>
        <v>16107.186666666668</v>
      </c>
    </row>
    <row r="3971" spans="1:18" x14ac:dyDescent="0.35">
      <c r="A3971" s="1">
        <v>3970</v>
      </c>
      <c r="B3971" s="7">
        <v>95.38</v>
      </c>
      <c r="C3971" s="1">
        <v>2428930</v>
      </c>
      <c r="D3971" s="1">
        <v>8584</v>
      </c>
      <c r="E3971">
        <v>3</v>
      </c>
      <c r="F3971" t="s">
        <v>7</v>
      </c>
      <c r="G3971" t="s">
        <v>8</v>
      </c>
      <c r="H3971" s="2">
        <v>42713</v>
      </c>
      <c r="I3971" s="2">
        <v>42714</v>
      </c>
      <c r="J3971" s="2">
        <v>42715</v>
      </c>
      <c r="K3971">
        <f t="shared" ref="K3971:K4034" si="496">J3971-I3971</f>
        <v>1</v>
      </c>
      <c r="L3971" s="5" t="str">
        <f t="shared" ref="L3971:L4034" si="497">TEXT(I3971,"dddd")</f>
        <v>Saturday</v>
      </c>
      <c r="M3971" t="str">
        <f t="shared" ref="M3971:M4034" si="498">TEXT(J3971,"dddd")</f>
        <v>Sunday</v>
      </c>
      <c r="N3971" s="5">
        <f t="shared" ref="N3971:N4034" si="499">B3971*K3971</f>
        <v>95.38</v>
      </c>
      <c r="O3971">
        <f t="shared" ref="O3971:O4034" si="500">I3971-H3971</f>
        <v>1</v>
      </c>
      <c r="P3971">
        <f t="shared" ref="P3971:P4034" si="501">COUNTIF($C:$C,C3971)</f>
        <v>72</v>
      </c>
      <c r="Q3971" s="6">
        <f t="shared" ref="Q3971:Q4034" si="502">B3971</f>
        <v>95.38</v>
      </c>
      <c r="R3971">
        <f t="shared" ref="R3971:R4034" si="503">SUMIF($C:$C,C3971,$N:$N)</f>
        <v>6459.46</v>
      </c>
    </row>
    <row r="3972" spans="1:18" x14ac:dyDescent="0.35">
      <c r="A3972" s="1">
        <v>3971</v>
      </c>
      <c r="B3972" s="7">
        <v>208.04</v>
      </c>
      <c r="C3972" s="1">
        <v>21720</v>
      </c>
      <c r="D3972" s="1">
        <v>8584</v>
      </c>
      <c r="E3972">
        <v>5</v>
      </c>
      <c r="F3972" t="s">
        <v>14</v>
      </c>
      <c r="G3972" t="s">
        <v>9</v>
      </c>
      <c r="H3972" s="2">
        <v>42713</v>
      </c>
      <c r="I3972" s="2">
        <v>42713</v>
      </c>
      <c r="J3972" s="2">
        <v>42714</v>
      </c>
      <c r="K3972">
        <f t="shared" si="496"/>
        <v>1</v>
      </c>
      <c r="L3972" s="5" t="str">
        <f t="shared" si="497"/>
        <v>Friday</v>
      </c>
      <c r="M3972" t="str">
        <f t="shared" si="498"/>
        <v>Saturday</v>
      </c>
      <c r="N3972" s="5">
        <f t="shared" si="499"/>
        <v>208.04</v>
      </c>
      <c r="O3972">
        <f t="shared" si="500"/>
        <v>0</v>
      </c>
      <c r="P3972">
        <f t="shared" si="501"/>
        <v>548</v>
      </c>
      <c r="Q3972" s="6">
        <f t="shared" si="502"/>
        <v>208.04</v>
      </c>
      <c r="R3972">
        <f t="shared" si="503"/>
        <v>232492.22766666641</v>
      </c>
    </row>
    <row r="3973" spans="1:18" x14ac:dyDescent="0.35">
      <c r="A3973" s="1">
        <v>3972</v>
      </c>
      <c r="B3973" s="7">
        <v>89.66</v>
      </c>
      <c r="C3973" s="1">
        <v>2122458</v>
      </c>
      <c r="D3973" s="1">
        <v>8584</v>
      </c>
      <c r="E3973">
        <v>4</v>
      </c>
      <c r="F3973" t="s">
        <v>14</v>
      </c>
      <c r="G3973" t="s">
        <v>8</v>
      </c>
      <c r="H3973" s="2">
        <v>42713</v>
      </c>
      <c r="I3973" s="2">
        <v>42715</v>
      </c>
      <c r="J3973" s="2">
        <v>42716</v>
      </c>
      <c r="K3973">
        <f t="shared" si="496"/>
        <v>1</v>
      </c>
      <c r="L3973" s="5" t="str">
        <f t="shared" si="497"/>
        <v>Sunday</v>
      </c>
      <c r="M3973" t="str">
        <f t="shared" si="498"/>
        <v>Monday</v>
      </c>
      <c r="N3973" s="5">
        <f t="shared" si="499"/>
        <v>89.66</v>
      </c>
      <c r="O3973">
        <f t="shared" si="500"/>
        <v>2</v>
      </c>
      <c r="P3973">
        <f t="shared" si="501"/>
        <v>422</v>
      </c>
      <c r="Q3973" s="6">
        <f t="shared" si="502"/>
        <v>89.66</v>
      </c>
      <c r="R3973">
        <f t="shared" si="503"/>
        <v>70328.7</v>
      </c>
    </row>
    <row r="3974" spans="1:18" x14ac:dyDescent="0.35">
      <c r="A3974" s="1">
        <v>3973</v>
      </c>
      <c r="B3974" s="7">
        <v>245.66</v>
      </c>
      <c r="C3974" s="1">
        <v>323744</v>
      </c>
      <c r="D3974" s="1">
        <v>8584</v>
      </c>
      <c r="E3974">
        <v>4</v>
      </c>
      <c r="F3974" t="s">
        <v>7</v>
      </c>
      <c r="G3974" t="s">
        <v>8</v>
      </c>
      <c r="H3974" s="2">
        <v>42713</v>
      </c>
      <c r="I3974" s="2">
        <v>42714</v>
      </c>
      <c r="J3974" s="2">
        <v>42715</v>
      </c>
      <c r="K3974">
        <f t="shared" si="496"/>
        <v>1</v>
      </c>
      <c r="L3974" s="5" t="str">
        <f t="shared" si="497"/>
        <v>Saturday</v>
      </c>
      <c r="M3974" t="str">
        <f t="shared" si="498"/>
        <v>Sunday</v>
      </c>
      <c r="N3974" s="5">
        <f t="shared" si="499"/>
        <v>245.66</v>
      </c>
      <c r="O3974">
        <f t="shared" si="500"/>
        <v>1</v>
      </c>
      <c r="P3974">
        <f t="shared" si="501"/>
        <v>350</v>
      </c>
      <c r="Q3974" s="6">
        <f t="shared" si="502"/>
        <v>245.66</v>
      </c>
      <c r="R3974">
        <f t="shared" si="503"/>
        <v>143234.50666666677</v>
      </c>
    </row>
    <row r="3975" spans="1:18" x14ac:dyDescent="0.35">
      <c r="A3975" s="1">
        <v>3974</v>
      </c>
      <c r="B3975" s="7">
        <v>263.10000000000002</v>
      </c>
      <c r="C3975" s="1">
        <v>323744</v>
      </c>
      <c r="D3975" s="1">
        <v>8584</v>
      </c>
      <c r="E3975">
        <v>4</v>
      </c>
      <c r="F3975" t="s">
        <v>7</v>
      </c>
      <c r="G3975" t="s">
        <v>8</v>
      </c>
      <c r="H3975" s="2">
        <v>42713</v>
      </c>
      <c r="I3975" s="2">
        <v>42714</v>
      </c>
      <c r="J3975" s="2">
        <v>42715</v>
      </c>
      <c r="K3975">
        <f t="shared" si="496"/>
        <v>1</v>
      </c>
      <c r="L3975" s="5" t="str">
        <f t="shared" si="497"/>
        <v>Saturday</v>
      </c>
      <c r="M3975" t="str">
        <f t="shared" si="498"/>
        <v>Sunday</v>
      </c>
      <c r="N3975" s="5">
        <f t="shared" si="499"/>
        <v>263.10000000000002</v>
      </c>
      <c r="O3975">
        <f t="shared" si="500"/>
        <v>1</v>
      </c>
      <c r="P3975">
        <f t="shared" si="501"/>
        <v>350</v>
      </c>
      <c r="Q3975" s="6">
        <f t="shared" si="502"/>
        <v>263.10000000000002</v>
      </c>
      <c r="R3975">
        <f t="shared" si="503"/>
        <v>143234.50666666677</v>
      </c>
    </row>
    <row r="3976" spans="1:18" x14ac:dyDescent="0.35">
      <c r="A3976" s="1">
        <v>3975</v>
      </c>
      <c r="B3976" s="7">
        <v>63.62</v>
      </c>
      <c r="C3976" s="1">
        <v>1196276</v>
      </c>
      <c r="D3976" s="1">
        <v>8584</v>
      </c>
      <c r="E3976">
        <v>3</v>
      </c>
      <c r="F3976" t="s">
        <v>7</v>
      </c>
      <c r="G3976" t="s">
        <v>9</v>
      </c>
      <c r="H3976" s="2">
        <v>42713</v>
      </c>
      <c r="I3976" s="2">
        <v>42721</v>
      </c>
      <c r="J3976" s="2">
        <v>42724</v>
      </c>
      <c r="K3976">
        <f t="shared" si="496"/>
        <v>3</v>
      </c>
      <c r="L3976" s="5" t="str">
        <f t="shared" si="497"/>
        <v>Saturday</v>
      </c>
      <c r="M3976" t="str">
        <f t="shared" si="498"/>
        <v>Tuesday</v>
      </c>
      <c r="N3976" s="5">
        <f t="shared" si="499"/>
        <v>190.85999999999999</v>
      </c>
      <c r="O3976">
        <f t="shared" si="500"/>
        <v>8</v>
      </c>
      <c r="P3976">
        <f t="shared" si="501"/>
        <v>58</v>
      </c>
      <c r="Q3976" s="6">
        <f t="shared" si="502"/>
        <v>63.62</v>
      </c>
      <c r="R3976">
        <f t="shared" si="503"/>
        <v>7074.6299999999983</v>
      </c>
    </row>
    <row r="3977" spans="1:18" x14ac:dyDescent="0.35">
      <c r="A3977" s="1">
        <v>3976</v>
      </c>
      <c r="B3977" s="7">
        <v>224.36</v>
      </c>
      <c r="C3977" s="1">
        <v>21720</v>
      </c>
      <c r="D3977" s="1">
        <v>8584</v>
      </c>
      <c r="E3977">
        <v>5</v>
      </c>
      <c r="F3977" t="s">
        <v>14</v>
      </c>
      <c r="G3977" t="s">
        <v>9</v>
      </c>
      <c r="H3977" s="2">
        <v>42713</v>
      </c>
      <c r="I3977" s="2">
        <v>42713</v>
      </c>
      <c r="J3977" s="2">
        <v>42715</v>
      </c>
      <c r="K3977">
        <f t="shared" si="496"/>
        <v>2</v>
      </c>
      <c r="L3977" s="5" t="str">
        <f t="shared" si="497"/>
        <v>Friday</v>
      </c>
      <c r="M3977" t="str">
        <f t="shared" si="498"/>
        <v>Sunday</v>
      </c>
      <c r="N3977" s="5">
        <f t="shared" si="499"/>
        <v>448.72</v>
      </c>
      <c r="O3977">
        <f t="shared" si="500"/>
        <v>0</v>
      </c>
      <c r="P3977">
        <f t="shared" si="501"/>
        <v>548</v>
      </c>
      <c r="Q3977" s="6">
        <f t="shared" si="502"/>
        <v>224.36</v>
      </c>
      <c r="R3977">
        <f t="shared" si="503"/>
        <v>232492.22766666641</v>
      </c>
    </row>
    <row r="3978" spans="1:18" x14ac:dyDescent="0.35">
      <c r="A3978" s="1">
        <v>3977</v>
      </c>
      <c r="B3978" s="7">
        <v>210.48</v>
      </c>
      <c r="C3978" s="1">
        <v>21720</v>
      </c>
      <c r="D3978" s="1">
        <v>8584</v>
      </c>
      <c r="E3978">
        <v>5</v>
      </c>
      <c r="F3978" t="s">
        <v>14</v>
      </c>
      <c r="G3978" t="s">
        <v>9</v>
      </c>
      <c r="H3978" s="2">
        <v>42713</v>
      </c>
      <c r="I3978" s="2">
        <v>42714</v>
      </c>
      <c r="J3978" s="2">
        <v>42716</v>
      </c>
      <c r="K3978">
        <f t="shared" si="496"/>
        <v>2</v>
      </c>
      <c r="L3978" s="5" t="str">
        <f t="shared" si="497"/>
        <v>Saturday</v>
      </c>
      <c r="M3978" t="str">
        <f t="shared" si="498"/>
        <v>Monday</v>
      </c>
      <c r="N3978" s="5">
        <f t="shared" si="499"/>
        <v>420.96</v>
      </c>
      <c r="O3978">
        <f t="shared" si="500"/>
        <v>1</v>
      </c>
      <c r="P3978">
        <f t="shared" si="501"/>
        <v>548</v>
      </c>
      <c r="Q3978" s="6">
        <f t="shared" si="502"/>
        <v>210.48</v>
      </c>
      <c r="R3978">
        <f t="shared" si="503"/>
        <v>232492.22766666641</v>
      </c>
    </row>
    <row r="3979" spans="1:18" x14ac:dyDescent="0.35">
      <c r="A3979" s="1">
        <v>3978</v>
      </c>
      <c r="B3979" s="7">
        <v>126.24</v>
      </c>
      <c r="C3979" s="1">
        <v>217132</v>
      </c>
      <c r="D3979" s="1">
        <v>8584</v>
      </c>
      <c r="E3979">
        <v>3</v>
      </c>
      <c r="F3979" t="s">
        <v>7</v>
      </c>
      <c r="G3979" t="s">
        <v>8</v>
      </c>
      <c r="H3979" s="2">
        <v>42713</v>
      </c>
      <c r="I3979" s="2">
        <v>42717</v>
      </c>
      <c r="J3979" s="2">
        <v>42719</v>
      </c>
      <c r="K3979">
        <f t="shared" si="496"/>
        <v>2</v>
      </c>
      <c r="L3979" s="5" t="str">
        <f t="shared" si="497"/>
        <v>Tuesday</v>
      </c>
      <c r="M3979" t="str">
        <f t="shared" si="498"/>
        <v>Thursday</v>
      </c>
      <c r="N3979" s="5">
        <f t="shared" si="499"/>
        <v>252.48</v>
      </c>
      <c r="O3979">
        <f t="shared" si="500"/>
        <v>4</v>
      </c>
      <c r="P3979">
        <f t="shared" si="501"/>
        <v>41</v>
      </c>
      <c r="Q3979" s="6">
        <f t="shared" si="502"/>
        <v>126.24</v>
      </c>
      <c r="R3979">
        <f t="shared" si="503"/>
        <v>8866.659999999998</v>
      </c>
    </row>
    <row r="3980" spans="1:18" x14ac:dyDescent="0.35">
      <c r="A3980" s="1">
        <v>3979</v>
      </c>
      <c r="B3980" s="7">
        <v>142.72</v>
      </c>
      <c r="C3980" s="1">
        <v>2122458</v>
      </c>
      <c r="D3980" s="1">
        <v>8584</v>
      </c>
      <c r="E3980">
        <v>4</v>
      </c>
      <c r="F3980" t="s">
        <v>14</v>
      </c>
      <c r="G3980" t="s">
        <v>8</v>
      </c>
      <c r="H3980" s="2">
        <v>42713</v>
      </c>
      <c r="I3980" s="2">
        <v>42728</v>
      </c>
      <c r="J3980" s="2">
        <v>42731</v>
      </c>
      <c r="K3980">
        <f t="shared" si="496"/>
        <v>3</v>
      </c>
      <c r="L3980" s="5" t="str">
        <f t="shared" si="497"/>
        <v>Saturday</v>
      </c>
      <c r="M3980" t="str">
        <f t="shared" si="498"/>
        <v>Tuesday</v>
      </c>
      <c r="N3980" s="5">
        <f t="shared" si="499"/>
        <v>428.15999999999997</v>
      </c>
      <c r="O3980">
        <f t="shared" si="500"/>
        <v>15</v>
      </c>
      <c r="P3980">
        <f t="shared" si="501"/>
        <v>422</v>
      </c>
      <c r="Q3980" s="6">
        <f t="shared" si="502"/>
        <v>142.72</v>
      </c>
      <c r="R3980">
        <f t="shared" si="503"/>
        <v>70328.7</v>
      </c>
    </row>
    <row r="3981" spans="1:18" x14ac:dyDescent="0.35">
      <c r="A3981" s="1">
        <v>3980</v>
      </c>
      <c r="B3981" s="7">
        <v>192.333333333333</v>
      </c>
      <c r="C3981" s="1">
        <v>21720</v>
      </c>
      <c r="D3981" s="1">
        <v>8584</v>
      </c>
      <c r="E3981">
        <v>5</v>
      </c>
      <c r="F3981" t="s">
        <v>14</v>
      </c>
      <c r="G3981" t="s">
        <v>9</v>
      </c>
      <c r="H3981" s="2">
        <v>42713</v>
      </c>
      <c r="I3981" s="2">
        <v>42726</v>
      </c>
      <c r="J3981" s="2">
        <v>42729</v>
      </c>
      <c r="K3981">
        <f t="shared" si="496"/>
        <v>3</v>
      </c>
      <c r="L3981" s="5" t="str">
        <f t="shared" si="497"/>
        <v>Thursday</v>
      </c>
      <c r="M3981" t="str">
        <f t="shared" si="498"/>
        <v>Sunday</v>
      </c>
      <c r="N3981" s="5">
        <f t="shared" si="499"/>
        <v>576.99999999999898</v>
      </c>
      <c r="O3981">
        <f t="shared" si="500"/>
        <v>13</v>
      </c>
      <c r="P3981">
        <f t="shared" si="501"/>
        <v>548</v>
      </c>
      <c r="Q3981" s="6">
        <f t="shared" si="502"/>
        <v>192.333333333333</v>
      </c>
      <c r="R3981">
        <f t="shared" si="503"/>
        <v>232492.22766666641</v>
      </c>
    </row>
    <row r="3982" spans="1:18" x14ac:dyDescent="0.35">
      <c r="A3982" s="1">
        <v>3981</v>
      </c>
      <c r="B3982" s="7">
        <v>100.66</v>
      </c>
      <c r="C3982" s="1">
        <v>97014</v>
      </c>
      <c r="D3982" s="1">
        <v>8584</v>
      </c>
      <c r="E3982">
        <v>4</v>
      </c>
      <c r="F3982" t="s">
        <v>14</v>
      </c>
      <c r="G3982" t="s">
        <v>9</v>
      </c>
      <c r="H3982" s="2">
        <v>42713</v>
      </c>
      <c r="I3982" s="2">
        <v>42714</v>
      </c>
      <c r="J3982" s="2">
        <v>42715</v>
      </c>
      <c r="K3982">
        <f t="shared" si="496"/>
        <v>1</v>
      </c>
      <c r="L3982" s="5" t="str">
        <f t="shared" si="497"/>
        <v>Saturday</v>
      </c>
      <c r="M3982" t="str">
        <f t="shared" si="498"/>
        <v>Sunday</v>
      </c>
      <c r="N3982" s="5">
        <f t="shared" si="499"/>
        <v>100.66</v>
      </c>
      <c r="O3982">
        <f t="shared" si="500"/>
        <v>1</v>
      </c>
      <c r="P3982">
        <f t="shared" si="501"/>
        <v>51</v>
      </c>
      <c r="Q3982" s="6">
        <f t="shared" si="502"/>
        <v>100.66</v>
      </c>
      <c r="R3982">
        <f t="shared" si="503"/>
        <v>9939.880000000001</v>
      </c>
    </row>
    <row r="3983" spans="1:18" x14ac:dyDescent="0.35">
      <c r="A3983" s="1">
        <v>3982</v>
      </c>
      <c r="B3983" s="7">
        <v>145.94</v>
      </c>
      <c r="C3983" s="1">
        <v>3226862</v>
      </c>
      <c r="D3983" s="1">
        <v>8584</v>
      </c>
      <c r="E3983">
        <v>3.5</v>
      </c>
      <c r="F3983" t="s">
        <v>7</v>
      </c>
      <c r="G3983" t="s">
        <v>9</v>
      </c>
      <c r="H3983" s="2">
        <v>42713</v>
      </c>
      <c r="I3983" s="2">
        <v>42713</v>
      </c>
      <c r="J3983" s="2">
        <v>42714</v>
      </c>
      <c r="K3983">
        <f t="shared" si="496"/>
        <v>1</v>
      </c>
      <c r="L3983" s="5" t="str">
        <f t="shared" si="497"/>
        <v>Friday</v>
      </c>
      <c r="M3983" t="str">
        <f t="shared" si="498"/>
        <v>Saturday</v>
      </c>
      <c r="N3983" s="5">
        <f t="shared" si="499"/>
        <v>145.94</v>
      </c>
      <c r="O3983">
        <f t="shared" si="500"/>
        <v>0</v>
      </c>
      <c r="P3983">
        <f t="shared" si="501"/>
        <v>94</v>
      </c>
      <c r="Q3983" s="6">
        <f t="shared" si="502"/>
        <v>145.94</v>
      </c>
      <c r="R3983">
        <f t="shared" si="503"/>
        <v>22447.649999999987</v>
      </c>
    </row>
    <row r="3984" spans="1:18" x14ac:dyDescent="0.35">
      <c r="A3984" s="1">
        <v>3983</v>
      </c>
      <c r="B3984" s="7">
        <v>343.14</v>
      </c>
      <c r="C3984" s="1">
        <v>2291162</v>
      </c>
      <c r="D3984" s="1">
        <v>8584</v>
      </c>
      <c r="E3984">
        <v>5</v>
      </c>
      <c r="F3984" t="s">
        <v>14</v>
      </c>
      <c r="G3984" t="s">
        <v>8</v>
      </c>
      <c r="H3984" s="2">
        <v>42713</v>
      </c>
      <c r="I3984" s="2">
        <v>42714</v>
      </c>
      <c r="J3984" s="2">
        <v>42715</v>
      </c>
      <c r="K3984">
        <f t="shared" si="496"/>
        <v>1</v>
      </c>
      <c r="L3984" s="5" t="str">
        <f t="shared" si="497"/>
        <v>Saturday</v>
      </c>
      <c r="M3984" t="str">
        <f t="shared" si="498"/>
        <v>Sunday</v>
      </c>
      <c r="N3984" s="5">
        <f t="shared" si="499"/>
        <v>343.14</v>
      </c>
      <c r="O3984">
        <f t="shared" si="500"/>
        <v>1</v>
      </c>
      <c r="P3984">
        <f t="shared" si="501"/>
        <v>159</v>
      </c>
      <c r="Q3984" s="6">
        <f t="shared" si="502"/>
        <v>343.14</v>
      </c>
      <c r="R3984">
        <f t="shared" si="503"/>
        <v>72874.36000000003</v>
      </c>
    </row>
    <row r="3985" spans="1:18" x14ac:dyDescent="0.35">
      <c r="A3985" s="1">
        <v>3984</v>
      </c>
      <c r="B3985" s="7">
        <v>167.64</v>
      </c>
      <c r="C3985" s="1">
        <v>97014</v>
      </c>
      <c r="D3985" s="1">
        <v>8584</v>
      </c>
      <c r="E3985">
        <v>4</v>
      </c>
      <c r="F3985" t="s">
        <v>14</v>
      </c>
      <c r="G3985" t="s">
        <v>9</v>
      </c>
      <c r="H3985" s="2">
        <v>42713</v>
      </c>
      <c r="I3985" s="2">
        <v>42715</v>
      </c>
      <c r="J3985" s="2">
        <v>42716</v>
      </c>
      <c r="K3985">
        <f t="shared" si="496"/>
        <v>1</v>
      </c>
      <c r="L3985" s="5" t="str">
        <f t="shared" si="497"/>
        <v>Sunday</v>
      </c>
      <c r="M3985" t="str">
        <f t="shared" si="498"/>
        <v>Monday</v>
      </c>
      <c r="N3985" s="5">
        <f t="shared" si="499"/>
        <v>167.64</v>
      </c>
      <c r="O3985">
        <f t="shared" si="500"/>
        <v>2</v>
      </c>
      <c r="P3985">
        <f t="shared" si="501"/>
        <v>51</v>
      </c>
      <c r="Q3985" s="6">
        <f t="shared" si="502"/>
        <v>167.64</v>
      </c>
      <c r="R3985">
        <f t="shared" si="503"/>
        <v>9939.880000000001</v>
      </c>
    </row>
    <row r="3986" spans="1:18" x14ac:dyDescent="0.35">
      <c r="A3986" s="1">
        <v>3985</v>
      </c>
      <c r="B3986" s="7">
        <v>226.48</v>
      </c>
      <c r="C3986" s="1">
        <v>671278</v>
      </c>
      <c r="D3986" s="1">
        <v>8584</v>
      </c>
      <c r="E3986">
        <v>3.5</v>
      </c>
      <c r="F3986" t="s">
        <v>7</v>
      </c>
      <c r="G3986" t="s">
        <v>9</v>
      </c>
      <c r="H3986" s="2">
        <v>42713</v>
      </c>
      <c r="I3986" s="2">
        <v>42714</v>
      </c>
      <c r="J3986" s="2">
        <v>42715</v>
      </c>
      <c r="K3986">
        <f t="shared" si="496"/>
        <v>1</v>
      </c>
      <c r="L3986" s="5" t="str">
        <f t="shared" si="497"/>
        <v>Saturday</v>
      </c>
      <c r="M3986" t="str">
        <f t="shared" si="498"/>
        <v>Sunday</v>
      </c>
      <c r="N3986" s="5">
        <f t="shared" si="499"/>
        <v>226.48</v>
      </c>
      <c r="O3986">
        <f t="shared" si="500"/>
        <v>1</v>
      </c>
      <c r="P3986">
        <f t="shared" si="501"/>
        <v>97</v>
      </c>
      <c r="Q3986" s="6">
        <f t="shared" si="502"/>
        <v>226.48</v>
      </c>
      <c r="R3986">
        <f t="shared" si="503"/>
        <v>24922.600000000002</v>
      </c>
    </row>
    <row r="3987" spans="1:18" x14ac:dyDescent="0.35">
      <c r="A3987" s="1">
        <v>3986</v>
      </c>
      <c r="B3987" s="7">
        <v>263.48</v>
      </c>
      <c r="C3987" s="1">
        <v>2122458</v>
      </c>
      <c r="D3987" s="1">
        <v>8584</v>
      </c>
      <c r="E3987">
        <v>4</v>
      </c>
      <c r="F3987" t="s">
        <v>14</v>
      </c>
      <c r="G3987" t="s">
        <v>8</v>
      </c>
      <c r="H3987" s="2">
        <v>42713</v>
      </c>
      <c r="I3987" s="2">
        <v>42714</v>
      </c>
      <c r="J3987" s="2">
        <v>42715</v>
      </c>
      <c r="K3987">
        <f t="shared" si="496"/>
        <v>1</v>
      </c>
      <c r="L3987" s="5" t="str">
        <f t="shared" si="497"/>
        <v>Saturday</v>
      </c>
      <c r="M3987" t="str">
        <f t="shared" si="498"/>
        <v>Sunday</v>
      </c>
      <c r="N3987" s="5">
        <f t="shared" si="499"/>
        <v>263.48</v>
      </c>
      <c r="O3987">
        <f t="shared" si="500"/>
        <v>1</v>
      </c>
      <c r="P3987">
        <f t="shared" si="501"/>
        <v>422</v>
      </c>
      <c r="Q3987" s="6">
        <f t="shared" si="502"/>
        <v>263.48</v>
      </c>
      <c r="R3987">
        <f t="shared" si="503"/>
        <v>70328.7</v>
      </c>
    </row>
    <row r="3988" spans="1:18" x14ac:dyDescent="0.35">
      <c r="A3988" s="1">
        <v>3987</v>
      </c>
      <c r="B3988" s="7">
        <v>60.7</v>
      </c>
      <c r="C3988" s="1">
        <v>561938</v>
      </c>
      <c r="D3988" s="1">
        <v>8584</v>
      </c>
      <c r="E3988">
        <v>2</v>
      </c>
      <c r="F3988" t="s">
        <v>7</v>
      </c>
      <c r="G3988" t="s">
        <v>9</v>
      </c>
      <c r="H3988" s="2">
        <v>42713</v>
      </c>
      <c r="I3988" s="2">
        <v>42714</v>
      </c>
      <c r="J3988" s="2">
        <v>42715</v>
      </c>
      <c r="K3988">
        <f t="shared" si="496"/>
        <v>1</v>
      </c>
      <c r="L3988" s="5" t="str">
        <f t="shared" si="497"/>
        <v>Saturday</v>
      </c>
      <c r="M3988" t="str">
        <f t="shared" si="498"/>
        <v>Sunday</v>
      </c>
      <c r="N3988" s="5">
        <f t="shared" si="499"/>
        <v>60.7</v>
      </c>
      <c r="O3988">
        <f t="shared" si="500"/>
        <v>1</v>
      </c>
      <c r="P3988">
        <f t="shared" si="501"/>
        <v>44</v>
      </c>
      <c r="Q3988" s="6">
        <f t="shared" si="502"/>
        <v>60.7</v>
      </c>
      <c r="R3988">
        <f t="shared" si="503"/>
        <v>4086.2266666666669</v>
      </c>
    </row>
    <row r="3989" spans="1:18" x14ac:dyDescent="0.35">
      <c r="A3989" s="1">
        <v>3988</v>
      </c>
      <c r="B3989" s="7">
        <v>210.48</v>
      </c>
      <c r="C3989" s="1">
        <v>21720</v>
      </c>
      <c r="D3989" s="1">
        <v>8584</v>
      </c>
      <c r="E3989">
        <v>5</v>
      </c>
      <c r="F3989" t="s">
        <v>14</v>
      </c>
      <c r="G3989" t="s">
        <v>9</v>
      </c>
      <c r="H3989" s="2">
        <v>42713</v>
      </c>
      <c r="I3989" s="2">
        <v>42714</v>
      </c>
      <c r="J3989" s="2">
        <v>42716</v>
      </c>
      <c r="K3989">
        <f t="shared" si="496"/>
        <v>2</v>
      </c>
      <c r="L3989" s="5" t="str">
        <f t="shared" si="497"/>
        <v>Saturday</v>
      </c>
      <c r="M3989" t="str">
        <f t="shared" si="498"/>
        <v>Monday</v>
      </c>
      <c r="N3989" s="5">
        <f t="shared" si="499"/>
        <v>420.96</v>
      </c>
      <c r="O3989">
        <f t="shared" si="500"/>
        <v>1</v>
      </c>
      <c r="P3989">
        <f t="shared" si="501"/>
        <v>548</v>
      </c>
      <c r="Q3989" s="6">
        <f t="shared" si="502"/>
        <v>210.48</v>
      </c>
      <c r="R3989">
        <f t="shared" si="503"/>
        <v>232492.22766666641</v>
      </c>
    </row>
    <row r="3990" spans="1:18" x14ac:dyDescent="0.35">
      <c r="A3990" s="1">
        <v>3989</v>
      </c>
      <c r="B3990" s="7">
        <v>66</v>
      </c>
      <c r="C3990" s="1">
        <v>1138260</v>
      </c>
      <c r="D3990" s="1">
        <v>8584</v>
      </c>
      <c r="E3990">
        <v>3</v>
      </c>
      <c r="F3990" t="s">
        <v>7</v>
      </c>
      <c r="G3990" t="s">
        <v>9</v>
      </c>
      <c r="H3990" s="2">
        <v>42713</v>
      </c>
      <c r="I3990" s="2">
        <v>42714</v>
      </c>
      <c r="J3990" s="2">
        <v>42715</v>
      </c>
      <c r="K3990">
        <f t="shared" si="496"/>
        <v>1</v>
      </c>
      <c r="L3990" s="5" t="str">
        <f t="shared" si="497"/>
        <v>Saturday</v>
      </c>
      <c r="M3990" t="str">
        <f t="shared" si="498"/>
        <v>Sunday</v>
      </c>
      <c r="N3990" s="5">
        <f t="shared" si="499"/>
        <v>66</v>
      </c>
      <c r="O3990">
        <f t="shared" si="500"/>
        <v>1</v>
      </c>
      <c r="P3990">
        <f t="shared" si="501"/>
        <v>109</v>
      </c>
      <c r="Q3990" s="6">
        <f t="shared" si="502"/>
        <v>66</v>
      </c>
      <c r="R3990">
        <f t="shared" si="503"/>
        <v>15203.079999999993</v>
      </c>
    </row>
    <row r="3991" spans="1:18" x14ac:dyDescent="0.35">
      <c r="A3991" s="1">
        <v>3990</v>
      </c>
      <c r="B3991" s="7">
        <v>274.54000000000002</v>
      </c>
      <c r="C3991" s="1">
        <v>133050</v>
      </c>
      <c r="D3991" s="1">
        <v>8584</v>
      </c>
      <c r="E3991">
        <v>4.5</v>
      </c>
      <c r="F3991" t="s">
        <v>14</v>
      </c>
      <c r="G3991" t="s">
        <v>9</v>
      </c>
      <c r="H3991" s="2">
        <v>42713</v>
      </c>
      <c r="I3991" s="2">
        <v>42729</v>
      </c>
      <c r="J3991" s="2">
        <v>42731</v>
      </c>
      <c r="K3991">
        <f t="shared" si="496"/>
        <v>2</v>
      </c>
      <c r="L3991" s="5" t="str">
        <f t="shared" si="497"/>
        <v>Sunday</v>
      </c>
      <c r="M3991" t="str">
        <f t="shared" si="498"/>
        <v>Tuesday</v>
      </c>
      <c r="N3991" s="5">
        <f t="shared" si="499"/>
        <v>549.08000000000004</v>
      </c>
      <c r="O3991">
        <f t="shared" si="500"/>
        <v>16</v>
      </c>
      <c r="P3991">
        <f t="shared" si="501"/>
        <v>51</v>
      </c>
      <c r="Q3991" s="6">
        <f t="shared" si="502"/>
        <v>274.54000000000002</v>
      </c>
      <c r="R3991">
        <f t="shared" si="503"/>
        <v>37915.120000000003</v>
      </c>
    </row>
    <row r="3992" spans="1:18" x14ac:dyDescent="0.35">
      <c r="A3992" s="1">
        <v>3991</v>
      </c>
      <c r="B3992" s="7">
        <v>131.28</v>
      </c>
      <c r="C3992" s="1">
        <v>3226862</v>
      </c>
      <c r="D3992" s="1">
        <v>8584</v>
      </c>
      <c r="E3992">
        <v>3.5</v>
      </c>
      <c r="F3992" t="s">
        <v>7</v>
      </c>
      <c r="G3992" t="s">
        <v>9</v>
      </c>
      <c r="H3992" s="2">
        <v>42713</v>
      </c>
      <c r="I3992" s="2">
        <v>42714</v>
      </c>
      <c r="J3992" s="2">
        <v>42715</v>
      </c>
      <c r="K3992">
        <f t="shared" si="496"/>
        <v>1</v>
      </c>
      <c r="L3992" s="5" t="str">
        <f t="shared" si="497"/>
        <v>Saturday</v>
      </c>
      <c r="M3992" t="str">
        <f t="shared" si="498"/>
        <v>Sunday</v>
      </c>
      <c r="N3992" s="5">
        <f t="shared" si="499"/>
        <v>131.28</v>
      </c>
      <c r="O3992">
        <f t="shared" si="500"/>
        <v>1</v>
      </c>
      <c r="P3992">
        <f t="shared" si="501"/>
        <v>94</v>
      </c>
      <c r="Q3992" s="6">
        <f t="shared" si="502"/>
        <v>131.28</v>
      </c>
      <c r="R3992">
        <f t="shared" si="503"/>
        <v>22447.649999999987</v>
      </c>
    </row>
    <row r="3993" spans="1:18" x14ac:dyDescent="0.35">
      <c r="A3993" s="1">
        <v>3992</v>
      </c>
      <c r="B3993" s="7">
        <v>346.7</v>
      </c>
      <c r="C3993" s="1">
        <v>323744</v>
      </c>
      <c r="D3993" s="1">
        <v>8584</v>
      </c>
      <c r="E3993">
        <v>4</v>
      </c>
      <c r="F3993" t="s">
        <v>7</v>
      </c>
      <c r="G3993" t="s">
        <v>8</v>
      </c>
      <c r="H3993" s="2">
        <v>42713</v>
      </c>
      <c r="I3993" s="2">
        <v>42715</v>
      </c>
      <c r="J3993" s="2">
        <v>42716</v>
      </c>
      <c r="K3993">
        <f t="shared" si="496"/>
        <v>1</v>
      </c>
      <c r="L3993" s="5" t="str">
        <f t="shared" si="497"/>
        <v>Sunday</v>
      </c>
      <c r="M3993" t="str">
        <f t="shared" si="498"/>
        <v>Monday</v>
      </c>
      <c r="N3993" s="5">
        <f t="shared" si="499"/>
        <v>346.7</v>
      </c>
      <c r="O3993">
        <f t="shared" si="500"/>
        <v>2</v>
      </c>
      <c r="P3993">
        <f t="shared" si="501"/>
        <v>350</v>
      </c>
      <c r="Q3993" s="6">
        <f t="shared" si="502"/>
        <v>346.7</v>
      </c>
      <c r="R3993">
        <f t="shared" si="503"/>
        <v>143234.50666666677</v>
      </c>
    </row>
    <row r="3994" spans="1:18" x14ac:dyDescent="0.35">
      <c r="A3994" s="1">
        <v>3993</v>
      </c>
      <c r="B3994" s="7">
        <v>100</v>
      </c>
      <c r="C3994" s="1">
        <v>374026</v>
      </c>
      <c r="D3994" s="1">
        <v>8584</v>
      </c>
      <c r="E3994">
        <v>4</v>
      </c>
      <c r="F3994" t="s">
        <v>7</v>
      </c>
      <c r="G3994" t="s">
        <v>8</v>
      </c>
      <c r="H3994" s="2">
        <v>42713</v>
      </c>
      <c r="I3994" s="2">
        <v>42721</v>
      </c>
      <c r="J3994" s="2">
        <v>42722</v>
      </c>
      <c r="K3994">
        <f t="shared" si="496"/>
        <v>1</v>
      </c>
      <c r="L3994" s="5" t="str">
        <f t="shared" si="497"/>
        <v>Saturday</v>
      </c>
      <c r="M3994" t="str">
        <f t="shared" si="498"/>
        <v>Sunday</v>
      </c>
      <c r="N3994" s="5">
        <f t="shared" si="499"/>
        <v>100</v>
      </c>
      <c r="O3994">
        <f t="shared" si="500"/>
        <v>8</v>
      </c>
      <c r="P3994">
        <f t="shared" si="501"/>
        <v>212</v>
      </c>
      <c r="Q3994" s="6">
        <f t="shared" si="502"/>
        <v>100</v>
      </c>
      <c r="R3994">
        <f t="shared" si="503"/>
        <v>39173.702857142882</v>
      </c>
    </row>
    <row r="3995" spans="1:18" x14ac:dyDescent="0.35">
      <c r="A3995" s="1">
        <v>3994</v>
      </c>
      <c r="B3995" s="7">
        <v>111.34</v>
      </c>
      <c r="C3995" s="1">
        <v>3226862</v>
      </c>
      <c r="D3995" s="1">
        <v>8584</v>
      </c>
      <c r="E3995">
        <v>3.5</v>
      </c>
      <c r="F3995" t="s">
        <v>7</v>
      </c>
      <c r="G3995" t="s">
        <v>9</v>
      </c>
      <c r="H3995" s="2">
        <v>42713</v>
      </c>
      <c r="I3995" s="2">
        <v>42714</v>
      </c>
      <c r="J3995" s="2">
        <v>42717</v>
      </c>
      <c r="K3995">
        <f t="shared" si="496"/>
        <v>3</v>
      </c>
      <c r="L3995" s="5" t="str">
        <f t="shared" si="497"/>
        <v>Saturday</v>
      </c>
      <c r="M3995" t="str">
        <f t="shared" si="498"/>
        <v>Tuesday</v>
      </c>
      <c r="N3995" s="5">
        <f t="shared" si="499"/>
        <v>334.02</v>
      </c>
      <c r="O3995">
        <f t="shared" si="500"/>
        <v>1</v>
      </c>
      <c r="P3995">
        <f t="shared" si="501"/>
        <v>94</v>
      </c>
      <c r="Q3995" s="6">
        <f t="shared" si="502"/>
        <v>111.34</v>
      </c>
      <c r="R3995">
        <f t="shared" si="503"/>
        <v>22447.649999999987</v>
      </c>
    </row>
    <row r="3996" spans="1:18" x14ac:dyDescent="0.35">
      <c r="A3996" s="1">
        <v>3995</v>
      </c>
      <c r="B3996" s="7">
        <v>51.42</v>
      </c>
      <c r="C3996" s="1">
        <v>589790</v>
      </c>
      <c r="D3996" s="1">
        <v>8584</v>
      </c>
      <c r="E3996">
        <v>3</v>
      </c>
      <c r="F3996" t="s">
        <v>14</v>
      </c>
      <c r="G3996" t="s">
        <v>9</v>
      </c>
      <c r="H3996" s="2">
        <v>42713</v>
      </c>
      <c r="I3996" s="2">
        <v>42715</v>
      </c>
      <c r="J3996" s="2">
        <v>42718</v>
      </c>
      <c r="K3996">
        <f t="shared" si="496"/>
        <v>3</v>
      </c>
      <c r="L3996" s="5" t="str">
        <f t="shared" si="497"/>
        <v>Sunday</v>
      </c>
      <c r="M3996" t="str">
        <f t="shared" si="498"/>
        <v>Wednesday</v>
      </c>
      <c r="N3996" s="5">
        <f t="shared" si="499"/>
        <v>154.26</v>
      </c>
      <c r="O3996">
        <f t="shared" si="500"/>
        <v>2</v>
      </c>
      <c r="P3996">
        <f t="shared" si="501"/>
        <v>31</v>
      </c>
      <c r="Q3996" s="6">
        <f t="shared" si="502"/>
        <v>51.42</v>
      </c>
      <c r="R3996">
        <f t="shared" si="503"/>
        <v>2041.6199999999997</v>
      </c>
    </row>
    <row r="3997" spans="1:18" x14ac:dyDescent="0.35">
      <c r="A3997" s="1">
        <v>3996</v>
      </c>
      <c r="B3997" s="7">
        <v>146.04</v>
      </c>
      <c r="C3997" s="1">
        <v>588588</v>
      </c>
      <c r="D3997" s="1">
        <v>8584</v>
      </c>
      <c r="E3997">
        <v>4</v>
      </c>
      <c r="F3997" t="s">
        <v>14</v>
      </c>
      <c r="G3997" t="s">
        <v>9</v>
      </c>
      <c r="H3997" s="2">
        <v>42713</v>
      </c>
      <c r="I3997" s="2">
        <v>42721</v>
      </c>
      <c r="J3997" s="2">
        <v>42722</v>
      </c>
      <c r="K3997">
        <f t="shared" si="496"/>
        <v>1</v>
      </c>
      <c r="L3997" s="5" t="str">
        <f t="shared" si="497"/>
        <v>Saturday</v>
      </c>
      <c r="M3997" t="str">
        <f t="shared" si="498"/>
        <v>Sunday</v>
      </c>
      <c r="N3997" s="5">
        <f t="shared" si="499"/>
        <v>146.04</v>
      </c>
      <c r="O3997">
        <f t="shared" si="500"/>
        <v>8</v>
      </c>
      <c r="P3997">
        <f t="shared" si="501"/>
        <v>112</v>
      </c>
      <c r="Q3997" s="6">
        <f t="shared" si="502"/>
        <v>146.04</v>
      </c>
      <c r="R3997">
        <f t="shared" si="503"/>
        <v>16107.186666666668</v>
      </c>
    </row>
    <row r="3998" spans="1:18" x14ac:dyDescent="0.35">
      <c r="A3998" s="1">
        <v>3997</v>
      </c>
      <c r="B3998" s="7">
        <v>111.94</v>
      </c>
      <c r="C3998" s="1">
        <v>588588</v>
      </c>
      <c r="D3998" s="1">
        <v>8584</v>
      </c>
      <c r="E3998">
        <v>4</v>
      </c>
      <c r="F3998" t="s">
        <v>14</v>
      </c>
      <c r="G3998" t="s">
        <v>9</v>
      </c>
      <c r="H3998" s="2">
        <v>42713</v>
      </c>
      <c r="I3998" s="2">
        <v>42721</v>
      </c>
      <c r="J3998" s="2">
        <v>42722</v>
      </c>
      <c r="K3998">
        <f t="shared" si="496"/>
        <v>1</v>
      </c>
      <c r="L3998" s="5" t="str">
        <f t="shared" si="497"/>
        <v>Saturday</v>
      </c>
      <c r="M3998" t="str">
        <f t="shared" si="498"/>
        <v>Sunday</v>
      </c>
      <c r="N3998" s="5">
        <f t="shared" si="499"/>
        <v>111.94</v>
      </c>
      <c r="O3998">
        <f t="shared" si="500"/>
        <v>8</v>
      </c>
      <c r="P3998">
        <f t="shared" si="501"/>
        <v>112</v>
      </c>
      <c r="Q3998" s="6">
        <f t="shared" si="502"/>
        <v>111.94</v>
      </c>
      <c r="R3998">
        <f t="shared" si="503"/>
        <v>16107.186666666668</v>
      </c>
    </row>
    <row r="3999" spans="1:18" x14ac:dyDescent="0.35">
      <c r="A3999" s="1">
        <v>3998</v>
      </c>
      <c r="B3999" s="7">
        <v>98.74</v>
      </c>
      <c r="C3999" s="1">
        <v>318278</v>
      </c>
      <c r="D3999" s="1">
        <v>8584</v>
      </c>
      <c r="E3999">
        <v>3</v>
      </c>
      <c r="F3999" t="s">
        <v>7</v>
      </c>
      <c r="G3999" t="s">
        <v>9</v>
      </c>
      <c r="H3999" s="2">
        <v>42713</v>
      </c>
      <c r="I3999" s="2">
        <v>42713</v>
      </c>
      <c r="J3999" s="2">
        <v>42714</v>
      </c>
      <c r="K3999">
        <f t="shared" si="496"/>
        <v>1</v>
      </c>
      <c r="L3999" s="5" t="str">
        <f t="shared" si="497"/>
        <v>Friday</v>
      </c>
      <c r="M3999" t="str">
        <f t="shared" si="498"/>
        <v>Saturday</v>
      </c>
      <c r="N3999" s="5">
        <f t="shared" si="499"/>
        <v>98.74</v>
      </c>
      <c r="O3999">
        <f t="shared" si="500"/>
        <v>0</v>
      </c>
      <c r="P3999">
        <f t="shared" si="501"/>
        <v>56</v>
      </c>
      <c r="Q3999" s="6">
        <f t="shared" si="502"/>
        <v>98.74</v>
      </c>
      <c r="R3999">
        <f t="shared" si="503"/>
        <v>6472.4299999999976</v>
      </c>
    </row>
    <row r="4000" spans="1:18" x14ac:dyDescent="0.35">
      <c r="A4000" s="1">
        <v>3999</v>
      </c>
      <c r="B4000" s="7">
        <v>47.86</v>
      </c>
      <c r="C4000" s="1">
        <v>330702</v>
      </c>
      <c r="D4000" s="1">
        <v>8584</v>
      </c>
      <c r="E4000">
        <v>3</v>
      </c>
      <c r="F4000" t="s">
        <v>7</v>
      </c>
      <c r="G4000" t="s">
        <v>9</v>
      </c>
      <c r="H4000" s="2">
        <v>42713</v>
      </c>
      <c r="I4000" s="2">
        <v>42715</v>
      </c>
      <c r="J4000" s="2">
        <v>42716</v>
      </c>
      <c r="K4000">
        <f t="shared" si="496"/>
        <v>1</v>
      </c>
      <c r="L4000" s="5" t="str">
        <f t="shared" si="497"/>
        <v>Sunday</v>
      </c>
      <c r="M4000" t="str">
        <f t="shared" si="498"/>
        <v>Monday</v>
      </c>
      <c r="N4000" s="5">
        <f t="shared" si="499"/>
        <v>47.86</v>
      </c>
      <c r="O4000">
        <f t="shared" si="500"/>
        <v>2</v>
      </c>
      <c r="P4000">
        <f t="shared" si="501"/>
        <v>62</v>
      </c>
      <c r="Q4000" s="6">
        <f t="shared" si="502"/>
        <v>47.86</v>
      </c>
      <c r="R4000">
        <f t="shared" si="503"/>
        <v>4890.1333333333341</v>
      </c>
    </row>
    <row r="4001" spans="1:18" x14ac:dyDescent="0.35">
      <c r="A4001" s="1">
        <v>4000</v>
      </c>
      <c r="B4001" s="7">
        <v>209.78</v>
      </c>
      <c r="C4001" s="1">
        <v>323744</v>
      </c>
      <c r="D4001" s="1">
        <v>8584</v>
      </c>
      <c r="E4001">
        <v>4</v>
      </c>
      <c r="F4001" t="s">
        <v>7</v>
      </c>
      <c r="G4001" t="s">
        <v>8</v>
      </c>
      <c r="H4001" s="2">
        <v>42713</v>
      </c>
      <c r="I4001" s="2">
        <v>42716</v>
      </c>
      <c r="J4001" s="2">
        <v>42718</v>
      </c>
      <c r="K4001">
        <f t="shared" si="496"/>
        <v>2</v>
      </c>
      <c r="L4001" s="5" t="str">
        <f t="shared" si="497"/>
        <v>Monday</v>
      </c>
      <c r="M4001" t="str">
        <f t="shared" si="498"/>
        <v>Wednesday</v>
      </c>
      <c r="N4001" s="5">
        <f t="shared" si="499"/>
        <v>419.56</v>
      </c>
      <c r="O4001">
        <f t="shared" si="500"/>
        <v>3</v>
      </c>
      <c r="P4001">
        <f t="shared" si="501"/>
        <v>350</v>
      </c>
      <c r="Q4001" s="6">
        <f t="shared" si="502"/>
        <v>209.78</v>
      </c>
      <c r="R4001">
        <f t="shared" si="503"/>
        <v>143234.50666666677</v>
      </c>
    </row>
    <row r="4002" spans="1:18" x14ac:dyDescent="0.35">
      <c r="A4002" s="1">
        <v>4001</v>
      </c>
      <c r="B4002" s="7">
        <v>144.56</v>
      </c>
      <c r="C4002" s="1">
        <v>588588</v>
      </c>
      <c r="D4002" s="1">
        <v>8584</v>
      </c>
      <c r="E4002">
        <v>4</v>
      </c>
      <c r="F4002" t="s">
        <v>14</v>
      </c>
      <c r="G4002" t="s">
        <v>9</v>
      </c>
      <c r="H4002" s="2">
        <v>42713</v>
      </c>
      <c r="I4002" s="2">
        <v>42727</v>
      </c>
      <c r="J4002" s="2">
        <v>42728</v>
      </c>
      <c r="K4002">
        <f t="shared" si="496"/>
        <v>1</v>
      </c>
      <c r="L4002" s="5" t="str">
        <f t="shared" si="497"/>
        <v>Friday</v>
      </c>
      <c r="M4002" t="str">
        <f t="shared" si="498"/>
        <v>Saturday</v>
      </c>
      <c r="N4002" s="5">
        <f t="shared" si="499"/>
        <v>144.56</v>
      </c>
      <c r="O4002">
        <f t="shared" si="500"/>
        <v>14</v>
      </c>
      <c r="P4002">
        <f t="shared" si="501"/>
        <v>112</v>
      </c>
      <c r="Q4002" s="6">
        <f t="shared" si="502"/>
        <v>144.56</v>
      </c>
      <c r="R4002">
        <f t="shared" si="503"/>
        <v>16107.186666666668</v>
      </c>
    </row>
    <row r="4003" spans="1:18" x14ac:dyDescent="0.35">
      <c r="A4003" s="1">
        <v>4002</v>
      </c>
      <c r="B4003" s="7">
        <v>23.86</v>
      </c>
      <c r="C4003" s="1">
        <v>451470</v>
      </c>
      <c r="D4003" s="1">
        <v>8584</v>
      </c>
      <c r="E4003">
        <v>2.5</v>
      </c>
      <c r="F4003" t="s">
        <v>10</v>
      </c>
      <c r="G4003" t="s">
        <v>9</v>
      </c>
      <c r="H4003" s="2">
        <v>42713</v>
      </c>
      <c r="I4003" s="2">
        <v>42716</v>
      </c>
      <c r="J4003" s="2">
        <v>42718</v>
      </c>
      <c r="K4003">
        <f t="shared" si="496"/>
        <v>2</v>
      </c>
      <c r="L4003" s="5" t="str">
        <f t="shared" si="497"/>
        <v>Monday</v>
      </c>
      <c r="M4003" t="str">
        <f t="shared" si="498"/>
        <v>Wednesday</v>
      </c>
      <c r="N4003" s="5">
        <f t="shared" si="499"/>
        <v>47.72</v>
      </c>
      <c r="O4003">
        <f t="shared" si="500"/>
        <v>3</v>
      </c>
      <c r="P4003">
        <f t="shared" si="501"/>
        <v>125</v>
      </c>
      <c r="Q4003" s="6">
        <f t="shared" si="502"/>
        <v>23.86</v>
      </c>
      <c r="R4003">
        <f t="shared" si="503"/>
        <v>5342.3600000000024</v>
      </c>
    </row>
    <row r="4004" spans="1:18" x14ac:dyDescent="0.35">
      <c r="A4004" s="1">
        <v>4003</v>
      </c>
      <c r="B4004" s="7">
        <v>55.54</v>
      </c>
      <c r="C4004" s="1">
        <v>575340</v>
      </c>
      <c r="D4004" s="1">
        <v>8584</v>
      </c>
      <c r="E4004">
        <v>1</v>
      </c>
      <c r="F4004" t="s">
        <v>11</v>
      </c>
      <c r="G4004" t="s">
        <v>9</v>
      </c>
      <c r="H4004" s="2">
        <v>42713</v>
      </c>
      <c r="I4004" s="2">
        <v>42714</v>
      </c>
      <c r="J4004" s="2">
        <v>42716</v>
      </c>
      <c r="K4004">
        <f t="shared" si="496"/>
        <v>2</v>
      </c>
      <c r="L4004" s="5" t="str">
        <f t="shared" si="497"/>
        <v>Saturday</v>
      </c>
      <c r="M4004" t="str">
        <f t="shared" si="498"/>
        <v>Monday</v>
      </c>
      <c r="N4004" s="5">
        <f t="shared" si="499"/>
        <v>111.08</v>
      </c>
      <c r="O4004">
        <f t="shared" si="500"/>
        <v>1</v>
      </c>
      <c r="P4004">
        <f t="shared" si="501"/>
        <v>76</v>
      </c>
      <c r="Q4004" s="6">
        <f t="shared" si="502"/>
        <v>55.54</v>
      </c>
      <c r="R4004">
        <f t="shared" si="503"/>
        <v>3668.8600000000006</v>
      </c>
    </row>
    <row r="4005" spans="1:18" x14ac:dyDescent="0.35">
      <c r="A4005" s="1">
        <v>4004</v>
      </c>
      <c r="B4005" s="7">
        <v>346.7</v>
      </c>
      <c r="C4005" s="1">
        <v>323744</v>
      </c>
      <c r="D4005" s="1">
        <v>8584</v>
      </c>
      <c r="E4005">
        <v>4</v>
      </c>
      <c r="F4005" t="s">
        <v>7</v>
      </c>
      <c r="G4005" t="s">
        <v>8</v>
      </c>
      <c r="H4005" s="2">
        <v>42713</v>
      </c>
      <c r="I4005" s="2">
        <v>42715</v>
      </c>
      <c r="J4005" s="2">
        <v>42716</v>
      </c>
      <c r="K4005">
        <f t="shared" si="496"/>
        <v>1</v>
      </c>
      <c r="L4005" s="5" t="str">
        <f t="shared" si="497"/>
        <v>Sunday</v>
      </c>
      <c r="M4005" t="str">
        <f t="shared" si="498"/>
        <v>Monday</v>
      </c>
      <c r="N4005" s="5">
        <f t="shared" si="499"/>
        <v>346.7</v>
      </c>
      <c r="O4005">
        <f t="shared" si="500"/>
        <v>2</v>
      </c>
      <c r="P4005">
        <f t="shared" si="501"/>
        <v>350</v>
      </c>
      <c r="Q4005" s="6">
        <f t="shared" si="502"/>
        <v>346.7</v>
      </c>
      <c r="R4005">
        <f t="shared" si="503"/>
        <v>143234.50666666677</v>
      </c>
    </row>
    <row r="4006" spans="1:18" x14ac:dyDescent="0.35">
      <c r="A4006" s="1">
        <v>4005</v>
      </c>
      <c r="B4006" s="7">
        <v>153.26</v>
      </c>
      <c r="C4006" s="1">
        <v>1045844</v>
      </c>
      <c r="D4006" s="1">
        <v>8584</v>
      </c>
      <c r="E4006">
        <v>3</v>
      </c>
      <c r="F4006" t="s">
        <v>7</v>
      </c>
      <c r="G4006" t="s">
        <v>9</v>
      </c>
      <c r="H4006" s="2">
        <v>42713</v>
      </c>
      <c r="I4006" s="2">
        <v>42725</v>
      </c>
      <c r="J4006" s="2">
        <v>42726</v>
      </c>
      <c r="K4006">
        <f t="shared" si="496"/>
        <v>1</v>
      </c>
      <c r="L4006" s="5" t="str">
        <f t="shared" si="497"/>
        <v>Wednesday</v>
      </c>
      <c r="M4006" t="str">
        <f t="shared" si="498"/>
        <v>Thursday</v>
      </c>
      <c r="N4006" s="5">
        <f t="shared" si="499"/>
        <v>153.26</v>
      </c>
      <c r="O4006">
        <f t="shared" si="500"/>
        <v>12</v>
      </c>
      <c r="P4006">
        <f t="shared" si="501"/>
        <v>114</v>
      </c>
      <c r="Q4006" s="6">
        <f t="shared" si="502"/>
        <v>153.26</v>
      </c>
      <c r="R4006">
        <f t="shared" si="503"/>
        <v>35829.68</v>
      </c>
    </row>
    <row r="4007" spans="1:18" x14ac:dyDescent="0.35">
      <c r="A4007" s="1">
        <v>4006</v>
      </c>
      <c r="B4007" s="7">
        <v>81.36</v>
      </c>
      <c r="C4007" s="1">
        <v>1667520</v>
      </c>
      <c r="D4007" s="1">
        <v>8584</v>
      </c>
      <c r="E4007">
        <v>3</v>
      </c>
      <c r="F4007" t="s">
        <v>7</v>
      </c>
      <c r="G4007" t="s">
        <v>9</v>
      </c>
      <c r="H4007" s="2">
        <v>42713</v>
      </c>
      <c r="I4007" s="2">
        <v>42714</v>
      </c>
      <c r="J4007" s="2">
        <v>42715</v>
      </c>
      <c r="K4007">
        <f t="shared" si="496"/>
        <v>1</v>
      </c>
      <c r="L4007" s="5" t="str">
        <f t="shared" si="497"/>
        <v>Saturday</v>
      </c>
      <c r="M4007" t="str">
        <f t="shared" si="498"/>
        <v>Sunday</v>
      </c>
      <c r="N4007" s="5">
        <f t="shared" si="499"/>
        <v>81.36</v>
      </c>
      <c r="O4007">
        <f t="shared" si="500"/>
        <v>1</v>
      </c>
      <c r="P4007">
        <f t="shared" si="501"/>
        <v>133</v>
      </c>
      <c r="Q4007" s="6">
        <f t="shared" si="502"/>
        <v>81.36</v>
      </c>
      <c r="R4007">
        <f t="shared" si="503"/>
        <v>23772.139999999992</v>
      </c>
    </row>
    <row r="4008" spans="1:18" x14ac:dyDescent="0.35">
      <c r="A4008" s="1">
        <v>4007</v>
      </c>
      <c r="B4008" s="7">
        <v>210.36</v>
      </c>
      <c r="C4008" s="1">
        <v>21720</v>
      </c>
      <c r="D4008" s="1">
        <v>8584</v>
      </c>
      <c r="E4008">
        <v>5</v>
      </c>
      <c r="F4008" t="s">
        <v>14</v>
      </c>
      <c r="G4008" t="s">
        <v>9</v>
      </c>
      <c r="H4008" s="2">
        <v>42713</v>
      </c>
      <c r="I4008" s="2">
        <v>42714</v>
      </c>
      <c r="J4008" s="2">
        <v>42715</v>
      </c>
      <c r="K4008">
        <f t="shared" si="496"/>
        <v>1</v>
      </c>
      <c r="L4008" s="5" t="str">
        <f t="shared" si="497"/>
        <v>Saturday</v>
      </c>
      <c r="M4008" t="str">
        <f t="shared" si="498"/>
        <v>Sunday</v>
      </c>
      <c r="N4008" s="5">
        <f t="shared" si="499"/>
        <v>210.36</v>
      </c>
      <c r="O4008">
        <f t="shared" si="500"/>
        <v>1</v>
      </c>
      <c r="P4008">
        <f t="shared" si="501"/>
        <v>548</v>
      </c>
      <c r="Q4008" s="6">
        <f t="shared" si="502"/>
        <v>210.36</v>
      </c>
      <c r="R4008">
        <f t="shared" si="503"/>
        <v>232492.22766666641</v>
      </c>
    </row>
    <row r="4009" spans="1:18" x14ac:dyDescent="0.35">
      <c r="A4009" s="1">
        <v>4008</v>
      </c>
      <c r="B4009" s="7">
        <v>236.08</v>
      </c>
      <c r="C4009" s="1">
        <v>323744</v>
      </c>
      <c r="D4009" s="1">
        <v>8584</v>
      </c>
      <c r="E4009">
        <v>4</v>
      </c>
      <c r="F4009" t="s">
        <v>7</v>
      </c>
      <c r="G4009" t="s">
        <v>8</v>
      </c>
      <c r="H4009" s="2">
        <v>42713</v>
      </c>
      <c r="I4009" s="2">
        <v>42713</v>
      </c>
      <c r="J4009" s="2">
        <v>42714</v>
      </c>
      <c r="K4009">
        <f t="shared" si="496"/>
        <v>1</v>
      </c>
      <c r="L4009" s="5" t="str">
        <f t="shared" si="497"/>
        <v>Friday</v>
      </c>
      <c r="M4009" t="str">
        <f t="shared" si="498"/>
        <v>Saturday</v>
      </c>
      <c r="N4009" s="5">
        <f t="shared" si="499"/>
        <v>236.08</v>
      </c>
      <c r="O4009">
        <f t="shared" si="500"/>
        <v>0</v>
      </c>
      <c r="P4009">
        <f t="shared" si="501"/>
        <v>350</v>
      </c>
      <c r="Q4009" s="6">
        <f t="shared" si="502"/>
        <v>236.08</v>
      </c>
      <c r="R4009">
        <f t="shared" si="503"/>
        <v>143234.50666666677</v>
      </c>
    </row>
    <row r="4010" spans="1:18" x14ac:dyDescent="0.35">
      <c r="A4010" s="1">
        <v>4009</v>
      </c>
      <c r="B4010" s="7">
        <v>45.44</v>
      </c>
      <c r="C4010" s="1">
        <v>575340</v>
      </c>
      <c r="D4010" s="1">
        <v>8584</v>
      </c>
      <c r="E4010">
        <v>1</v>
      </c>
      <c r="F4010" t="s">
        <v>11</v>
      </c>
      <c r="G4010" t="s">
        <v>9</v>
      </c>
      <c r="H4010" s="2">
        <v>42713</v>
      </c>
      <c r="I4010" s="2">
        <v>42714</v>
      </c>
      <c r="J4010" s="2">
        <v>42716</v>
      </c>
      <c r="K4010">
        <f t="shared" si="496"/>
        <v>2</v>
      </c>
      <c r="L4010" s="5" t="str">
        <f t="shared" si="497"/>
        <v>Saturday</v>
      </c>
      <c r="M4010" t="str">
        <f t="shared" si="498"/>
        <v>Monday</v>
      </c>
      <c r="N4010" s="5">
        <f t="shared" si="499"/>
        <v>90.88</v>
      </c>
      <c r="O4010">
        <f t="shared" si="500"/>
        <v>1</v>
      </c>
      <c r="P4010">
        <f t="shared" si="501"/>
        <v>76</v>
      </c>
      <c r="Q4010" s="6">
        <f t="shared" si="502"/>
        <v>45.44</v>
      </c>
      <c r="R4010">
        <f t="shared" si="503"/>
        <v>3668.8600000000006</v>
      </c>
    </row>
    <row r="4011" spans="1:18" x14ac:dyDescent="0.35">
      <c r="A4011" s="1">
        <v>4010</v>
      </c>
      <c r="B4011" s="7">
        <v>78.319999999999993</v>
      </c>
      <c r="C4011" s="1">
        <v>802064</v>
      </c>
      <c r="D4011" s="1">
        <v>8584</v>
      </c>
      <c r="E4011">
        <v>2</v>
      </c>
      <c r="F4011" t="s">
        <v>12</v>
      </c>
      <c r="G4011" t="s">
        <v>9</v>
      </c>
      <c r="H4011" s="2">
        <v>42713</v>
      </c>
      <c r="I4011" s="2">
        <v>42732</v>
      </c>
      <c r="J4011" s="2">
        <v>42733</v>
      </c>
      <c r="K4011">
        <f t="shared" si="496"/>
        <v>1</v>
      </c>
      <c r="L4011" s="5" t="str">
        <f t="shared" si="497"/>
        <v>Wednesday</v>
      </c>
      <c r="M4011" t="str">
        <f t="shared" si="498"/>
        <v>Thursday</v>
      </c>
      <c r="N4011" s="5">
        <f t="shared" si="499"/>
        <v>78.319999999999993</v>
      </c>
      <c r="O4011">
        <f t="shared" si="500"/>
        <v>19</v>
      </c>
      <c r="P4011">
        <f t="shared" si="501"/>
        <v>85</v>
      </c>
      <c r="Q4011" s="6">
        <f t="shared" si="502"/>
        <v>78.319999999999993</v>
      </c>
      <c r="R4011">
        <f t="shared" si="503"/>
        <v>11755.509999999995</v>
      </c>
    </row>
    <row r="4012" spans="1:18" x14ac:dyDescent="0.35">
      <c r="A4012" s="1">
        <v>4011</v>
      </c>
      <c r="B4012" s="7">
        <v>161.80000000000001</v>
      </c>
      <c r="C4012" s="1">
        <v>2122458</v>
      </c>
      <c r="D4012" s="1">
        <v>8584</v>
      </c>
      <c r="E4012">
        <v>4</v>
      </c>
      <c r="F4012" t="s">
        <v>14</v>
      </c>
      <c r="G4012" t="s">
        <v>8</v>
      </c>
      <c r="H4012" s="2">
        <v>42713</v>
      </c>
      <c r="I4012" s="2">
        <v>42713</v>
      </c>
      <c r="J4012" s="2">
        <v>42714</v>
      </c>
      <c r="K4012">
        <f t="shared" si="496"/>
        <v>1</v>
      </c>
      <c r="L4012" s="5" t="str">
        <f t="shared" si="497"/>
        <v>Friday</v>
      </c>
      <c r="M4012" t="str">
        <f t="shared" si="498"/>
        <v>Saturday</v>
      </c>
      <c r="N4012" s="5">
        <f t="shared" si="499"/>
        <v>161.80000000000001</v>
      </c>
      <c r="O4012">
        <f t="shared" si="500"/>
        <v>0</v>
      </c>
      <c r="P4012">
        <f t="shared" si="501"/>
        <v>422</v>
      </c>
      <c r="Q4012" s="6">
        <f t="shared" si="502"/>
        <v>161.80000000000001</v>
      </c>
      <c r="R4012">
        <f t="shared" si="503"/>
        <v>70328.7</v>
      </c>
    </row>
    <row r="4013" spans="1:18" x14ac:dyDescent="0.35">
      <c r="A4013" s="1">
        <v>4012</v>
      </c>
      <c r="B4013" s="7">
        <v>108.573333333333</v>
      </c>
      <c r="C4013" s="1">
        <v>588588</v>
      </c>
      <c r="D4013" s="1">
        <v>8584</v>
      </c>
      <c r="E4013">
        <v>4</v>
      </c>
      <c r="F4013" t="s">
        <v>14</v>
      </c>
      <c r="G4013" t="s">
        <v>9</v>
      </c>
      <c r="H4013" s="2">
        <v>42713</v>
      </c>
      <c r="I4013" s="2">
        <v>42714</v>
      </c>
      <c r="J4013" s="2">
        <v>42716</v>
      </c>
      <c r="K4013">
        <f t="shared" si="496"/>
        <v>2</v>
      </c>
      <c r="L4013" s="5" t="str">
        <f t="shared" si="497"/>
        <v>Saturday</v>
      </c>
      <c r="M4013" t="str">
        <f t="shared" si="498"/>
        <v>Monday</v>
      </c>
      <c r="N4013" s="5">
        <f t="shared" si="499"/>
        <v>217.14666666666599</v>
      </c>
      <c r="O4013">
        <f t="shared" si="500"/>
        <v>1</v>
      </c>
      <c r="P4013">
        <f t="shared" si="501"/>
        <v>112</v>
      </c>
      <c r="Q4013" s="6">
        <f t="shared" si="502"/>
        <v>108.573333333333</v>
      </c>
      <c r="R4013">
        <f t="shared" si="503"/>
        <v>16107.186666666668</v>
      </c>
    </row>
    <row r="4014" spans="1:18" x14ac:dyDescent="0.35">
      <c r="A4014" s="1">
        <v>4013</v>
      </c>
      <c r="B4014" s="7">
        <v>58.4</v>
      </c>
      <c r="C4014" s="1">
        <v>2710530</v>
      </c>
      <c r="D4014" s="1">
        <v>8584</v>
      </c>
      <c r="E4014">
        <v>3</v>
      </c>
      <c r="F4014" t="s">
        <v>7</v>
      </c>
      <c r="G4014" t="s">
        <v>9</v>
      </c>
      <c r="H4014" s="2">
        <v>42713</v>
      </c>
      <c r="I4014" s="2">
        <v>42715</v>
      </c>
      <c r="J4014" s="2">
        <v>42716</v>
      </c>
      <c r="K4014">
        <f t="shared" si="496"/>
        <v>1</v>
      </c>
      <c r="L4014" s="5" t="str">
        <f t="shared" si="497"/>
        <v>Sunday</v>
      </c>
      <c r="M4014" t="str">
        <f t="shared" si="498"/>
        <v>Monday</v>
      </c>
      <c r="N4014" s="5">
        <f t="shared" si="499"/>
        <v>58.4</v>
      </c>
      <c r="O4014">
        <f t="shared" si="500"/>
        <v>2</v>
      </c>
      <c r="P4014">
        <f t="shared" si="501"/>
        <v>11</v>
      </c>
      <c r="Q4014" s="6">
        <f t="shared" si="502"/>
        <v>58.4</v>
      </c>
      <c r="R4014">
        <f t="shared" si="503"/>
        <v>1227.1400000000001</v>
      </c>
    </row>
    <row r="4015" spans="1:18" x14ac:dyDescent="0.35">
      <c r="A4015" s="1">
        <v>4014</v>
      </c>
      <c r="B4015" s="7">
        <v>703.56</v>
      </c>
      <c r="C4015" s="1">
        <v>133050</v>
      </c>
      <c r="D4015" s="1">
        <v>8584</v>
      </c>
      <c r="E4015">
        <v>4.5</v>
      </c>
      <c r="F4015" t="s">
        <v>14</v>
      </c>
      <c r="G4015" t="s">
        <v>9</v>
      </c>
      <c r="H4015" s="2">
        <v>42713</v>
      </c>
      <c r="I4015" s="2">
        <v>42715</v>
      </c>
      <c r="J4015" s="2">
        <v>42716</v>
      </c>
      <c r="K4015">
        <f t="shared" si="496"/>
        <v>1</v>
      </c>
      <c r="L4015" s="5" t="str">
        <f t="shared" si="497"/>
        <v>Sunday</v>
      </c>
      <c r="M4015" t="str">
        <f t="shared" si="498"/>
        <v>Monday</v>
      </c>
      <c r="N4015" s="5">
        <f t="shared" si="499"/>
        <v>703.56</v>
      </c>
      <c r="O4015">
        <f t="shared" si="500"/>
        <v>2</v>
      </c>
      <c r="P4015">
        <f t="shared" si="501"/>
        <v>51</v>
      </c>
      <c r="Q4015" s="6">
        <f t="shared" si="502"/>
        <v>703.56</v>
      </c>
      <c r="R4015">
        <f t="shared" si="503"/>
        <v>37915.120000000003</v>
      </c>
    </row>
    <row r="4016" spans="1:18" x14ac:dyDescent="0.35">
      <c r="A4016" s="1">
        <v>4015</v>
      </c>
      <c r="B4016" s="7">
        <v>914.38666666666597</v>
      </c>
      <c r="C4016" s="1">
        <v>676386</v>
      </c>
      <c r="D4016" s="1">
        <v>8584</v>
      </c>
      <c r="E4016">
        <v>2</v>
      </c>
      <c r="F4016" t="s">
        <v>12</v>
      </c>
      <c r="G4016" t="s">
        <v>9</v>
      </c>
      <c r="H4016" s="2">
        <v>42713</v>
      </c>
      <c r="I4016" s="2">
        <v>42714</v>
      </c>
      <c r="J4016" s="2">
        <v>42717</v>
      </c>
      <c r="K4016">
        <f t="shared" si="496"/>
        <v>3</v>
      </c>
      <c r="L4016" s="5" t="str">
        <f t="shared" si="497"/>
        <v>Saturday</v>
      </c>
      <c r="M4016" t="str">
        <f t="shared" si="498"/>
        <v>Tuesday</v>
      </c>
      <c r="N4016" s="5">
        <f t="shared" si="499"/>
        <v>2743.159999999998</v>
      </c>
      <c r="O4016">
        <f t="shared" si="500"/>
        <v>1</v>
      </c>
      <c r="P4016">
        <f t="shared" si="501"/>
        <v>50</v>
      </c>
      <c r="Q4016" s="6">
        <f t="shared" si="502"/>
        <v>914.38666666666597</v>
      </c>
      <c r="R4016">
        <f t="shared" si="503"/>
        <v>12635.359999999997</v>
      </c>
    </row>
    <row r="4017" spans="1:18" x14ac:dyDescent="0.35">
      <c r="A4017" s="1">
        <v>4016</v>
      </c>
      <c r="B4017" s="7">
        <v>94.94</v>
      </c>
      <c r="C4017" s="1">
        <v>588588</v>
      </c>
      <c r="D4017" s="1">
        <v>8584</v>
      </c>
      <c r="E4017">
        <v>4</v>
      </c>
      <c r="F4017" t="s">
        <v>14</v>
      </c>
      <c r="G4017" t="s">
        <v>9</v>
      </c>
      <c r="H4017" s="2">
        <v>42713</v>
      </c>
      <c r="I4017" s="2">
        <v>42715</v>
      </c>
      <c r="J4017" s="2">
        <v>42716</v>
      </c>
      <c r="K4017">
        <f t="shared" si="496"/>
        <v>1</v>
      </c>
      <c r="L4017" s="5" t="str">
        <f t="shared" si="497"/>
        <v>Sunday</v>
      </c>
      <c r="M4017" t="str">
        <f t="shared" si="498"/>
        <v>Monday</v>
      </c>
      <c r="N4017" s="5">
        <f t="shared" si="499"/>
        <v>94.94</v>
      </c>
      <c r="O4017">
        <f t="shared" si="500"/>
        <v>2</v>
      </c>
      <c r="P4017">
        <f t="shared" si="501"/>
        <v>112</v>
      </c>
      <c r="Q4017" s="6">
        <f t="shared" si="502"/>
        <v>94.94</v>
      </c>
      <c r="R4017">
        <f t="shared" si="503"/>
        <v>16107.186666666668</v>
      </c>
    </row>
    <row r="4018" spans="1:18" x14ac:dyDescent="0.35">
      <c r="A4018" s="1">
        <v>4017</v>
      </c>
      <c r="B4018" s="7">
        <v>205.74</v>
      </c>
      <c r="C4018" s="1">
        <v>2122458</v>
      </c>
      <c r="D4018" s="1">
        <v>8584</v>
      </c>
      <c r="E4018">
        <v>4</v>
      </c>
      <c r="F4018" t="s">
        <v>14</v>
      </c>
      <c r="G4018" t="s">
        <v>8</v>
      </c>
      <c r="H4018" s="2">
        <v>42713</v>
      </c>
      <c r="I4018" s="2">
        <v>42714</v>
      </c>
      <c r="J4018" s="2">
        <v>42715</v>
      </c>
      <c r="K4018">
        <f t="shared" si="496"/>
        <v>1</v>
      </c>
      <c r="L4018" s="5" t="str">
        <f t="shared" si="497"/>
        <v>Saturday</v>
      </c>
      <c r="M4018" t="str">
        <f t="shared" si="498"/>
        <v>Sunday</v>
      </c>
      <c r="N4018" s="5">
        <f t="shared" si="499"/>
        <v>205.74</v>
      </c>
      <c r="O4018">
        <f t="shared" si="500"/>
        <v>1</v>
      </c>
      <c r="P4018">
        <f t="shared" si="501"/>
        <v>422</v>
      </c>
      <c r="Q4018" s="6">
        <f t="shared" si="502"/>
        <v>205.74</v>
      </c>
      <c r="R4018">
        <f t="shared" si="503"/>
        <v>70328.7</v>
      </c>
    </row>
    <row r="4019" spans="1:18" x14ac:dyDescent="0.35">
      <c r="A4019" s="1">
        <v>4018</v>
      </c>
      <c r="B4019" s="7">
        <v>194.58</v>
      </c>
      <c r="C4019" s="1">
        <v>21720</v>
      </c>
      <c r="D4019" s="1">
        <v>8584</v>
      </c>
      <c r="E4019">
        <v>5</v>
      </c>
      <c r="F4019" t="s">
        <v>14</v>
      </c>
      <c r="G4019" t="s">
        <v>9</v>
      </c>
      <c r="H4019" s="2">
        <v>42713</v>
      </c>
      <c r="I4019" s="2">
        <v>42717</v>
      </c>
      <c r="J4019" s="2">
        <v>42718</v>
      </c>
      <c r="K4019">
        <f t="shared" si="496"/>
        <v>1</v>
      </c>
      <c r="L4019" s="5" t="str">
        <f t="shared" si="497"/>
        <v>Tuesday</v>
      </c>
      <c r="M4019" t="str">
        <f t="shared" si="498"/>
        <v>Wednesday</v>
      </c>
      <c r="N4019" s="5">
        <f t="shared" si="499"/>
        <v>194.58</v>
      </c>
      <c r="O4019">
        <f t="shared" si="500"/>
        <v>4</v>
      </c>
      <c r="P4019">
        <f t="shared" si="501"/>
        <v>548</v>
      </c>
      <c r="Q4019" s="6">
        <f t="shared" si="502"/>
        <v>194.58</v>
      </c>
      <c r="R4019">
        <f t="shared" si="503"/>
        <v>232492.22766666641</v>
      </c>
    </row>
    <row r="4020" spans="1:18" x14ac:dyDescent="0.35">
      <c r="A4020" s="1">
        <v>4019</v>
      </c>
      <c r="B4020" s="7">
        <v>59.48</v>
      </c>
      <c r="C4020" s="1">
        <v>561938</v>
      </c>
      <c r="D4020" s="1">
        <v>8584</v>
      </c>
      <c r="E4020">
        <v>2</v>
      </c>
      <c r="F4020" t="s">
        <v>7</v>
      </c>
      <c r="G4020" t="s">
        <v>9</v>
      </c>
      <c r="H4020" s="2">
        <v>42713</v>
      </c>
      <c r="I4020" s="2">
        <v>42714</v>
      </c>
      <c r="J4020" s="2">
        <v>42717</v>
      </c>
      <c r="K4020">
        <f t="shared" si="496"/>
        <v>3</v>
      </c>
      <c r="L4020" s="5" t="str">
        <f t="shared" si="497"/>
        <v>Saturday</v>
      </c>
      <c r="M4020" t="str">
        <f t="shared" si="498"/>
        <v>Tuesday</v>
      </c>
      <c r="N4020" s="5">
        <f t="shared" si="499"/>
        <v>178.44</v>
      </c>
      <c r="O4020">
        <f t="shared" si="500"/>
        <v>1</v>
      </c>
      <c r="P4020">
        <f t="shared" si="501"/>
        <v>44</v>
      </c>
      <c r="Q4020" s="6">
        <f t="shared" si="502"/>
        <v>59.48</v>
      </c>
      <c r="R4020">
        <f t="shared" si="503"/>
        <v>4086.2266666666669</v>
      </c>
    </row>
    <row r="4021" spans="1:18" x14ac:dyDescent="0.35">
      <c r="A4021" s="1">
        <v>4020</v>
      </c>
      <c r="B4021" s="7">
        <v>66.64</v>
      </c>
      <c r="C4021" s="1">
        <v>1138260</v>
      </c>
      <c r="D4021" s="1">
        <v>8584</v>
      </c>
      <c r="E4021">
        <v>3</v>
      </c>
      <c r="F4021" t="s">
        <v>7</v>
      </c>
      <c r="G4021" t="s">
        <v>9</v>
      </c>
      <c r="H4021" s="2">
        <v>42713</v>
      </c>
      <c r="I4021" s="2">
        <v>42718</v>
      </c>
      <c r="J4021" s="2">
        <v>42720</v>
      </c>
      <c r="K4021">
        <f t="shared" si="496"/>
        <v>2</v>
      </c>
      <c r="L4021" s="5" t="str">
        <f t="shared" si="497"/>
        <v>Wednesday</v>
      </c>
      <c r="M4021" t="str">
        <f t="shared" si="498"/>
        <v>Friday</v>
      </c>
      <c r="N4021" s="5">
        <f t="shared" si="499"/>
        <v>133.28</v>
      </c>
      <c r="O4021">
        <f t="shared" si="500"/>
        <v>5</v>
      </c>
      <c r="P4021">
        <f t="shared" si="501"/>
        <v>109</v>
      </c>
      <c r="Q4021" s="6">
        <f t="shared" si="502"/>
        <v>66.64</v>
      </c>
      <c r="R4021">
        <f t="shared" si="503"/>
        <v>15203.079999999993</v>
      </c>
    </row>
    <row r="4022" spans="1:18" x14ac:dyDescent="0.35">
      <c r="A4022" s="1">
        <v>4021</v>
      </c>
      <c r="B4022" s="7">
        <v>100.66</v>
      </c>
      <c r="C4022" s="1">
        <v>97014</v>
      </c>
      <c r="D4022" s="1">
        <v>8584</v>
      </c>
      <c r="E4022">
        <v>4</v>
      </c>
      <c r="F4022" t="s">
        <v>14</v>
      </c>
      <c r="G4022" t="s">
        <v>9</v>
      </c>
      <c r="H4022" s="2">
        <v>42713</v>
      </c>
      <c r="I4022" s="2">
        <v>42714</v>
      </c>
      <c r="J4022" s="2">
        <v>42715</v>
      </c>
      <c r="K4022">
        <f t="shared" si="496"/>
        <v>1</v>
      </c>
      <c r="L4022" s="5" t="str">
        <f t="shared" si="497"/>
        <v>Saturday</v>
      </c>
      <c r="M4022" t="str">
        <f t="shared" si="498"/>
        <v>Sunday</v>
      </c>
      <c r="N4022" s="5">
        <f t="shared" si="499"/>
        <v>100.66</v>
      </c>
      <c r="O4022">
        <f t="shared" si="500"/>
        <v>1</v>
      </c>
      <c r="P4022">
        <f t="shared" si="501"/>
        <v>51</v>
      </c>
      <c r="Q4022" s="6">
        <f t="shared" si="502"/>
        <v>100.66</v>
      </c>
      <c r="R4022">
        <f t="shared" si="503"/>
        <v>9939.880000000001</v>
      </c>
    </row>
    <row r="4023" spans="1:18" x14ac:dyDescent="0.35">
      <c r="A4023" s="1">
        <v>4022</v>
      </c>
      <c r="B4023" s="7">
        <v>45.44</v>
      </c>
      <c r="C4023" s="1">
        <v>1861908</v>
      </c>
      <c r="D4023" s="1">
        <v>8584</v>
      </c>
      <c r="E4023">
        <v>2.5</v>
      </c>
      <c r="F4023" t="s">
        <v>7</v>
      </c>
      <c r="G4023" t="s">
        <v>9</v>
      </c>
      <c r="H4023" s="2">
        <v>42713</v>
      </c>
      <c r="I4023" s="2">
        <v>42714</v>
      </c>
      <c r="J4023" s="2">
        <v>42715</v>
      </c>
      <c r="K4023">
        <f t="shared" si="496"/>
        <v>1</v>
      </c>
      <c r="L4023" s="5" t="str">
        <f t="shared" si="497"/>
        <v>Saturday</v>
      </c>
      <c r="M4023" t="str">
        <f t="shared" si="498"/>
        <v>Sunday</v>
      </c>
      <c r="N4023" s="5">
        <f t="shared" si="499"/>
        <v>45.44</v>
      </c>
      <c r="O4023">
        <f t="shared" si="500"/>
        <v>1</v>
      </c>
      <c r="P4023">
        <f t="shared" si="501"/>
        <v>111</v>
      </c>
      <c r="Q4023" s="6">
        <f t="shared" si="502"/>
        <v>45.44</v>
      </c>
      <c r="R4023">
        <f t="shared" si="503"/>
        <v>8664.9150000000009</v>
      </c>
    </row>
    <row r="4024" spans="1:18" x14ac:dyDescent="0.35">
      <c r="A4024" s="1">
        <v>4023</v>
      </c>
      <c r="B4024" s="7">
        <v>124.78</v>
      </c>
      <c r="C4024" s="1">
        <v>2122458</v>
      </c>
      <c r="D4024" s="1">
        <v>8584</v>
      </c>
      <c r="E4024">
        <v>4</v>
      </c>
      <c r="F4024" t="s">
        <v>14</v>
      </c>
      <c r="G4024" t="s">
        <v>8</v>
      </c>
      <c r="H4024" s="2">
        <v>42713</v>
      </c>
      <c r="I4024" s="2">
        <v>42715</v>
      </c>
      <c r="J4024" s="2">
        <v>42716</v>
      </c>
      <c r="K4024">
        <f t="shared" si="496"/>
        <v>1</v>
      </c>
      <c r="L4024" s="5" t="str">
        <f t="shared" si="497"/>
        <v>Sunday</v>
      </c>
      <c r="M4024" t="str">
        <f t="shared" si="498"/>
        <v>Monday</v>
      </c>
      <c r="N4024" s="5">
        <f t="shared" si="499"/>
        <v>124.78</v>
      </c>
      <c r="O4024">
        <f t="shared" si="500"/>
        <v>2</v>
      </c>
      <c r="P4024">
        <f t="shared" si="501"/>
        <v>422</v>
      </c>
      <c r="Q4024" s="6">
        <f t="shared" si="502"/>
        <v>124.78</v>
      </c>
      <c r="R4024">
        <f t="shared" si="503"/>
        <v>70328.7</v>
      </c>
    </row>
    <row r="4025" spans="1:18" x14ac:dyDescent="0.35">
      <c r="A4025" s="1">
        <v>4024</v>
      </c>
      <c r="B4025" s="7">
        <v>311.24</v>
      </c>
      <c r="C4025" s="1">
        <v>671278</v>
      </c>
      <c r="D4025" s="1">
        <v>8584</v>
      </c>
      <c r="E4025">
        <v>3.5</v>
      </c>
      <c r="F4025" t="s">
        <v>7</v>
      </c>
      <c r="G4025" t="s">
        <v>9</v>
      </c>
      <c r="H4025" s="2">
        <v>42714</v>
      </c>
      <c r="I4025" s="2">
        <v>42735</v>
      </c>
      <c r="J4025" s="2">
        <v>42736</v>
      </c>
      <c r="K4025">
        <f t="shared" si="496"/>
        <v>1</v>
      </c>
      <c r="L4025" s="5" t="str">
        <f t="shared" si="497"/>
        <v>Saturday</v>
      </c>
      <c r="M4025" t="str">
        <f t="shared" si="498"/>
        <v>Sunday</v>
      </c>
      <c r="N4025" s="5">
        <f t="shared" si="499"/>
        <v>311.24</v>
      </c>
      <c r="O4025">
        <f t="shared" si="500"/>
        <v>21</v>
      </c>
      <c r="P4025">
        <f t="shared" si="501"/>
        <v>97</v>
      </c>
      <c r="Q4025" s="6">
        <f t="shared" si="502"/>
        <v>311.24</v>
      </c>
      <c r="R4025">
        <f t="shared" si="503"/>
        <v>24922.600000000002</v>
      </c>
    </row>
    <row r="4026" spans="1:18" x14ac:dyDescent="0.35">
      <c r="A4026" s="1">
        <v>4025</v>
      </c>
      <c r="B4026" s="7">
        <v>71.819999999999993</v>
      </c>
      <c r="C4026" s="1">
        <v>2516708</v>
      </c>
      <c r="D4026" s="1">
        <v>8584</v>
      </c>
      <c r="E4026">
        <v>4</v>
      </c>
      <c r="F4026" t="s">
        <v>7</v>
      </c>
      <c r="G4026" t="s">
        <v>9</v>
      </c>
      <c r="H4026" s="2">
        <v>42714</v>
      </c>
      <c r="I4026" s="2">
        <v>42714</v>
      </c>
      <c r="J4026" s="2">
        <v>42715</v>
      </c>
      <c r="K4026">
        <f t="shared" si="496"/>
        <v>1</v>
      </c>
      <c r="L4026" s="5" t="str">
        <f t="shared" si="497"/>
        <v>Saturday</v>
      </c>
      <c r="M4026" t="str">
        <f t="shared" si="498"/>
        <v>Sunday</v>
      </c>
      <c r="N4026" s="5">
        <f t="shared" si="499"/>
        <v>71.819999999999993</v>
      </c>
      <c r="O4026">
        <f t="shared" si="500"/>
        <v>0</v>
      </c>
      <c r="P4026">
        <f t="shared" si="501"/>
        <v>76</v>
      </c>
      <c r="Q4026" s="6">
        <f t="shared" si="502"/>
        <v>71.819999999999993</v>
      </c>
      <c r="R4026">
        <f t="shared" si="503"/>
        <v>5050.626666666667</v>
      </c>
    </row>
    <row r="4027" spans="1:18" x14ac:dyDescent="0.35">
      <c r="A4027" s="1">
        <v>4026</v>
      </c>
      <c r="B4027" s="7">
        <v>184.65</v>
      </c>
      <c r="C4027" s="1">
        <v>21720</v>
      </c>
      <c r="D4027" s="1">
        <v>8584</v>
      </c>
      <c r="E4027">
        <v>5</v>
      </c>
      <c r="F4027" t="s">
        <v>14</v>
      </c>
      <c r="G4027" t="s">
        <v>9</v>
      </c>
      <c r="H4027" s="2">
        <v>42714</v>
      </c>
      <c r="I4027" s="2">
        <v>42714</v>
      </c>
      <c r="J4027" s="2">
        <v>42716</v>
      </c>
      <c r="K4027">
        <f t="shared" si="496"/>
        <v>2</v>
      </c>
      <c r="L4027" s="5" t="str">
        <f t="shared" si="497"/>
        <v>Saturday</v>
      </c>
      <c r="M4027" t="str">
        <f t="shared" si="498"/>
        <v>Monday</v>
      </c>
      <c r="N4027" s="5">
        <f t="shared" si="499"/>
        <v>369.3</v>
      </c>
      <c r="O4027">
        <f t="shared" si="500"/>
        <v>0</v>
      </c>
      <c r="P4027">
        <f t="shared" si="501"/>
        <v>548</v>
      </c>
      <c r="Q4027" s="6">
        <f t="shared" si="502"/>
        <v>184.65</v>
      </c>
      <c r="R4027">
        <f t="shared" si="503"/>
        <v>232492.22766666641</v>
      </c>
    </row>
    <row r="4028" spans="1:18" x14ac:dyDescent="0.35">
      <c r="A4028" s="1">
        <v>4027</v>
      </c>
      <c r="B4028" s="7">
        <v>94.38</v>
      </c>
      <c r="C4028" s="1">
        <v>3003210</v>
      </c>
      <c r="D4028" s="1">
        <v>8584</v>
      </c>
      <c r="E4028">
        <v>3</v>
      </c>
      <c r="F4028" t="s">
        <v>7</v>
      </c>
      <c r="G4028" t="s">
        <v>9</v>
      </c>
      <c r="H4028" s="2">
        <v>42714</v>
      </c>
      <c r="I4028" s="2">
        <v>42714</v>
      </c>
      <c r="J4028" s="2">
        <v>42715</v>
      </c>
      <c r="K4028">
        <f t="shared" si="496"/>
        <v>1</v>
      </c>
      <c r="L4028" s="5" t="str">
        <f t="shared" si="497"/>
        <v>Saturday</v>
      </c>
      <c r="M4028" t="str">
        <f t="shared" si="498"/>
        <v>Sunday</v>
      </c>
      <c r="N4028" s="5">
        <f t="shared" si="499"/>
        <v>94.38</v>
      </c>
      <c r="O4028">
        <f t="shared" si="500"/>
        <v>0</v>
      </c>
      <c r="P4028">
        <f t="shared" si="501"/>
        <v>18</v>
      </c>
      <c r="Q4028" s="6">
        <f t="shared" si="502"/>
        <v>94.38</v>
      </c>
      <c r="R4028">
        <f t="shared" si="503"/>
        <v>3104.2759999999998</v>
      </c>
    </row>
    <row r="4029" spans="1:18" x14ac:dyDescent="0.35">
      <c r="A4029" s="1">
        <v>4028</v>
      </c>
      <c r="B4029" s="7">
        <v>84.06</v>
      </c>
      <c r="C4029" s="1">
        <v>679526</v>
      </c>
      <c r="D4029" s="1">
        <v>8584</v>
      </c>
      <c r="E4029">
        <v>2</v>
      </c>
      <c r="F4029" t="s">
        <v>12</v>
      </c>
      <c r="G4029" t="s">
        <v>9</v>
      </c>
      <c r="H4029" s="2">
        <v>42714</v>
      </c>
      <c r="I4029" s="2">
        <v>42715</v>
      </c>
      <c r="J4029" s="2">
        <v>42716</v>
      </c>
      <c r="K4029">
        <f t="shared" si="496"/>
        <v>1</v>
      </c>
      <c r="L4029" s="5" t="str">
        <f t="shared" si="497"/>
        <v>Sunday</v>
      </c>
      <c r="M4029" t="str">
        <f t="shared" si="498"/>
        <v>Monday</v>
      </c>
      <c r="N4029" s="5">
        <f t="shared" si="499"/>
        <v>84.06</v>
      </c>
      <c r="O4029">
        <f t="shared" si="500"/>
        <v>1</v>
      </c>
      <c r="P4029">
        <f t="shared" si="501"/>
        <v>16</v>
      </c>
      <c r="Q4029" s="6">
        <f t="shared" si="502"/>
        <v>84.06</v>
      </c>
      <c r="R4029">
        <f t="shared" si="503"/>
        <v>2569.1800000000003</v>
      </c>
    </row>
    <row r="4030" spans="1:18" x14ac:dyDescent="0.35">
      <c r="A4030" s="1">
        <v>4029</v>
      </c>
      <c r="B4030" s="7">
        <v>210.12</v>
      </c>
      <c r="C4030" s="1">
        <v>21720</v>
      </c>
      <c r="D4030" s="1">
        <v>8584</v>
      </c>
      <c r="E4030">
        <v>5</v>
      </c>
      <c r="F4030" t="s">
        <v>14</v>
      </c>
      <c r="G4030" t="s">
        <v>9</v>
      </c>
      <c r="H4030" s="2">
        <v>42714</v>
      </c>
      <c r="I4030" s="2">
        <v>42714</v>
      </c>
      <c r="J4030" s="2">
        <v>42715</v>
      </c>
      <c r="K4030">
        <f t="shared" si="496"/>
        <v>1</v>
      </c>
      <c r="L4030" s="5" t="str">
        <f t="shared" si="497"/>
        <v>Saturday</v>
      </c>
      <c r="M4030" t="str">
        <f t="shared" si="498"/>
        <v>Sunday</v>
      </c>
      <c r="N4030" s="5">
        <f t="shared" si="499"/>
        <v>210.12</v>
      </c>
      <c r="O4030">
        <f t="shared" si="500"/>
        <v>0</v>
      </c>
      <c r="P4030">
        <f t="shared" si="501"/>
        <v>548</v>
      </c>
      <c r="Q4030" s="6">
        <f t="shared" si="502"/>
        <v>210.12</v>
      </c>
      <c r="R4030">
        <f t="shared" si="503"/>
        <v>232492.22766666641</v>
      </c>
    </row>
    <row r="4031" spans="1:18" x14ac:dyDescent="0.35">
      <c r="A4031" s="1">
        <v>4030</v>
      </c>
      <c r="B4031" s="7">
        <v>210.1</v>
      </c>
      <c r="C4031" s="1">
        <v>21720</v>
      </c>
      <c r="D4031" s="1">
        <v>8584</v>
      </c>
      <c r="E4031">
        <v>5</v>
      </c>
      <c r="F4031" t="s">
        <v>14</v>
      </c>
      <c r="G4031" t="s">
        <v>9</v>
      </c>
      <c r="H4031" s="2">
        <v>42714</v>
      </c>
      <c r="I4031" s="2">
        <v>42714</v>
      </c>
      <c r="J4031" s="2">
        <v>42715</v>
      </c>
      <c r="K4031">
        <f t="shared" si="496"/>
        <v>1</v>
      </c>
      <c r="L4031" s="5" t="str">
        <f t="shared" si="497"/>
        <v>Saturday</v>
      </c>
      <c r="M4031" t="str">
        <f t="shared" si="498"/>
        <v>Sunday</v>
      </c>
      <c r="N4031" s="5">
        <f t="shared" si="499"/>
        <v>210.1</v>
      </c>
      <c r="O4031">
        <f t="shared" si="500"/>
        <v>0</v>
      </c>
      <c r="P4031">
        <f t="shared" si="501"/>
        <v>548</v>
      </c>
      <c r="Q4031" s="6">
        <f t="shared" si="502"/>
        <v>210.1</v>
      </c>
      <c r="R4031">
        <f t="shared" si="503"/>
        <v>232492.22766666641</v>
      </c>
    </row>
    <row r="4032" spans="1:18" x14ac:dyDescent="0.35">
      <c r="A4032" s="1">
        <v>4031</v>
      </c>
      <c r="B4032" s="7">
        <v>73.14</v>
      </c>
      <c r="C4032" s="1">
        <v>1667520</v>
      </c>
      <c r="D4032" s="1">
        <v>8584</v>
      </c>
      <c r="E4032">
        <v>3</v>
      </c>
      <c r="F4032" t="s">
        <v>7</v>
      </c>
      <c r="G4032" t="s">
        <v>9</v>
      </c>
      <c r="H4032" s="2">
        <v>42714</v>
      </c>
      <c r="I4032" s="2">
        <v>42714</v>
      </c>
      <c r="J4032" s="2">
        <v>42715</v>
      </c>
      <c r="K4032">
        <f t="shared" si="496"/>
        <v>1</v>
      </c>
      <c r="L4032" s="5" t="str">
        <f t="shared" si="497"/>
        <v>Saturday</v>
      </c>
      <c r="M4032" t="str">
        <f t="shared" si="498"/>
        <v>Sunday</v>
      </c>
      <c r="N4032" s="5">
        <f t="shared" si="499"/>
        <v>73.14</v>
      </c>
      <c r="O4032">
        <f t="shared" si="500"/>
        <v>0</v>
      </c>
      <c r="P4032">
        <f t="shared" si="501"/>
        <v>133</v>
      </c>
      <c r="Q4032" s="6">
        <f t="shared" si="502"/>
        <v>73.14</v>
      </c>
      <c r="R4032">
        <f t="shared" si="503"/>
        <v>23772.139999999992</v>
      </c>
    </row>
    <row r="4033" spans="1:18" x14ac:dyDescent="0.35">
      <c r="A4033" s="1">
        <v>4032</v>
      </c>
      <c r="B4033" s="7">
        <v>218.52</v>
      </c>
      <c r="C4033" s="1">
        <v>21720</v>
      </c>
      <c r="D4033" s="1">
        <v>8584</v>
      </c>
      <c r="E4033">
        <v>5</v>
      </c>
      <c r="F4033" t="s">
        <v>14</v>
      </c>
      <c r="G4033" t="s">
        <v>9</v>
      </c>
      <c r="H4033" s="2">
        <v>42714</v>
      </c>
      <c r="I4033" s="2">
        <v>42715</v>
      </c>
      <c r="J4033" s="2">
        <v>42716</v>
      </c>
      <c r="K4033">
        <f t="shared" si="496"/>
        <v>1</v>
      </c>
      <c r="L4033" s="5" t="str">
        <f t="shared" si="497"/>
        <v>Sunday</v>
      </c>
      <c r="M4033" t="str">
        <f t="shared" si="498"/>
        <v>Monday</v>
      </c>
      <c r="N4033" s="5">
        <f t="shared" si="499"/>
        <v>218.52</v>
      </c>
      <c r="O4033">
        <f t="shared" si="500"/>
        <v>1</v>
      </c>
      <c r="P4033">
        <f t="shared" si="501"/>
        <v>548</v>
      </c>
      <c r="Q4033" s="6">
        <f t="shared" si="502"/>
        <v>218.52</v>
      </c>
      <c r="R4033">
        <f t="shared" si="503"/>
        <v>232492.22766666641</v>
      </c>
    </row>
    <row r="4034" spans="1:18" x14ac:dyDescent="0.35">
      <c r="A4034" s="1">
        <v>4033</v>
      </c>
      <c r="B4034" s="7">
        <v>67.099999999999994</v>
      </c>
      <c r="C4034" s="1">
        <v>480554</v>
      </c>
      <c r="D4034" s="1">
        <v>8584</v>
      </c>
      <c r="E4034">
        <v>3</v>
      </c>
      <c r="F4034" t="s">
        <v>12</v>
      </c>
      <c r="G4034" t="s">
        <v>9</v>
      </c>
      <c r="H4034" s="2">
        <v>42714</v>
      </c>
      <c r="I4034" s="2">
        <v>42714</v>
      </c>
      <c r="J4034" s="2">
        <v>42715</v>
      </c>
      <c r="K4034">
        <f t="shared" si="496"/>
        <v>1</v>
      </c>
      <c r="L4034" s="5" t="str">
        <f t="shared" si="497"/>
        <v>Saturday</v>
      </c>
      <c r="M4034" t="str">
        <f t="shared" si="498"/>
        <v>Sunday</v>
      </c>
      <c r="N4034" s="5">
        <f t="shared" si="499"/>
        <v>67.099999999999994</v>
      </c>
      <c r="O4034">
        <f t="shared" si="500"/>
        <v>0</v>
      </c>
      <c r="P4034">
        <f t="shared" si="501"/>
        <v>123</v>
      </c>
      <c r="Q4034" s="6">
        <f t="shared" si="502"/>
        <v>67.099999999999994</v>
      </c>
      <c r="R4034">
        <f t="shared" si="503"/>
        <v>14123.988333333329</v>
      </c>
    </row>
    <row r="4035" spans="1:18" x14ac:dyDescent="0.35">
      <c r="A4035" s="1">
        <v>4034</v>
      </c>
      <c r="B4035" s="7">
        <v>199.58</v>
      </c>
      <c r="C4035" s="1">
        <v>21720</v>
      </c>
      <c r="D4035" s="1">
        <v>8584</v>
      </c>
      <c r="E4035">
        <v>5</v>
      </c>
      <c r="F4035" t="s">
        <v>14</v>
      </c>
      <c r="G4035" t="s">
        <v>9</v>
      </c>
      <c r="H4035" s="2">
        <v>42714</v>
      </c>
      <c r="I4035" s="2">
        <v>42714</v>
      </c>
      <c r="J4035" s="2">
        <v>42715</v>
      </c>
      <c r="K4035">
        <f t="shared" ref="K4035:K4098" si="504">J4035-I4035</f>
        <v>1</v>
      </c>
      <c r="L4035" s="5" t="str">
        <f t="shared" ref="L4035:L4098" si="505">TEXT(I4035,"dddd")</f>
        <v>Saturday</v>
      </c>
      <c r="M4035" t="str">
        <f t="shared" ref="M4035:M4098" si="506">TEXT(J4035,"dddd")</f>
        <v>Sunday</v>
      </c>
      <c r="N4035" s="5">
        <f t="shared" ref="N4035:N4098" si="507">B4035*K4035</f>
        <v>199.58</v>
      </c>
      <c r="O4035">
        <f t="shared" ref="O4035:O4098" si="508">I4035-H4035</f>
        <v>0</v>
      </c>
      <c r="P4035">
        <f t="shared" ref="P4035:P4098" si="509">COUNTIF($C:$C,C4035)</f>
        <v>548</v>
      </c>
      <c r="Q4035" s="6">
        <f t="shared" ref="Q4035:Q4098" si="510">B4035</f>
        <v>199.58</v>
      </c>
      <c r="R4035">
        <f t="shared" ref="R4035:R4098" si="511">SUMIF($C:$C,C4035,$N:$N)</f>
        <v>232492.22766666641</v>
      </c>
    </row>
    <row r="4036" spans="1:18" x14ac:dyDescent="0.35">
      <c r="A4036" s="1">
        <v>4035</v>
      </c>
      <c r="B4036" s="7">
        <v>212.92</v>
      </c>
      <c r="C4036" s="1">
        <v>21720</v>
      </c>
      <c r="D4036" s="1">
        <v>8584</v>
      </c>
      <c r="E4036">
        <v>5</v>
      </c>
      <c r="F4036" t="s">
        <v>14</v>
      </c>
      <c r="G4036" t="s">
        <v>9</v>
      </c>
      <c r="H4036" s="2">
        <v>42714</v>
      </c>
      <c r="I4036" s="2">
        <v>42714</v>
      </c>
      <c r="J4036" s="2">
        <v>42715</v>
      </c>
      <c r="K4036">
        <f t="shared" si="504"/>
        <v>1</v>
      </c>
      <c r="L4036" s="5" t="str">
        <f t="shared" si="505"/>
        <v>Saturday</v>
      </c>
      <c r="M4036" t="str">
        <f t="shared" si="506"/>
        <v>Sunday</v>
      </c>
      <c r="N4036" s="5">
        <f t="shared" si="507"/>
        <v>212.92</v>
      </c>
      <c r="O4036">
        <f t="shared" si="508"/>
        <v>0</v>
      </c>
      <c r="P4036">
        <f t="shared" si="509"/>
        <v>548</v>
      </c>
      <c r="Q4036" s="6">
        <f t="shared" si="510"/>
        <v>212.92</v>
      </c>
      <c r="R4036">
        <f t="shared" si="511"/>
        <v>232492.22766666641</v>
      </c>
    </row>
    <row r="4037" spans="1:18" x14ac:dyDescent="0.35">
      <c r="A4037" s="1">
        <v>4036</v>
      </c>
      <c r="B4037" s="7">
        <v>51.12</v>
      </c>
      <c r="C4037" s="1">
        <v>480554</v>
      </c>
      <c r="D4037" s="1">
        <v>8584</v>
      </c>
      <c r="E4037">
        <v>3</v>
      </c>
      <c r="F4037" t="s">
        <v>12</v>
      </c>
      <c r="G4037" t="s">
        <v>9</v>
      </c>
      <c r="H4037" s="2">
        <v>42714</v>
      </c>
      <c r="I4037" s="2">
        <v>42725</v>
      </c>
      <c r="J4037" s="2">
        <v>42727</v>
      </c>
      <c r="K4037">
        <f t="shared" si="504"/>
        <v>2</v>
      </c>
      <c r="L4037" s="5" t="str">
        <f t="shared" si="505"/>
        <v>Wednesday</v>
      </c>
      <c r="M4037" t="str">
        <f t="shared" si="506"/>
        <v>Friday</v>
      </c>
      <c r="N4037" s="5">
        <f t="shared" si="507"/>
        <v>102.24</v>
      </c>
      <c r="O4037">
        <f t="shared" si="508"/>
        <v>11</v>
      </c>
      <c r="P4037">
        <f t="shared" si="509"/>
        <v>123</v>
      </c>
      <c r="Q4037" s="6">
        <f t="shared" si="510"/>
        <v>51.12</v>
      </c>
      <c r="R4037">
        <f t="shared" si="511"/>
        <v>14123.988333333329</v>
      </c>
    </row>
    <row r="4038" spans="1:18" x14ac:dyDescent="0.35">
      <c r="A4038" s="1">
        <v>4037</v>
      </c>
      <c r="B4038" s="7">
        <v>86.3</v>
      </c>
      <c r="C4038" s="1">
        <v>318278</v>
      </c>
      <c r="D4038" s="1">
        <v>8584</v>
      </c>
      <c r="E4038">
        <v>3</v>
      </c>
      <c r="F4038" t="s">
        <v>7</v>
      </c>
      <c r="G4038" t="s">
        <v>9</v>
      </c>
      <c r="H4038" s="2">
        <v>42714</v>
      </c>
      <c r="I4038" s="2">
        <v>42715</v>
      </c>
      <c r="J4038" s="2">
        <v>42716</v>
      </c>
      <c r="K4038">
        <f t="shared" si="504"/>
        <v>1</v>
      </c>
      <c r="L4038" s="5" t="str">
        <f t="shared" si="505"/>
        <v>Sunday</v>
      </c>
      <c r="M4038" t="str">
        <f t="shared" si="506"/>
        <v>Monday</v>
      </c>
      <c r="N4038" s="5">
        <f t="shared" si="507"/>
        <v>86.3</v>
      </c>
      <c r="O4038">
        <f t="shared" si="508"/>
        <v>1</v>
      </c>
      <c r="P4038">
        <f t="shared" si="509"/>
        <v>56</v>
      </c>
      <c r="Q4038" s="6">
        <f t="shared" si="510"/>
        <v>86.3</v>
      </c>
      <c r="R4038">
        <f t="shared" si="511"/>
        <v>6472.4299999999976</v>
      </c>
    </row>
    <row r="4039" spans="1:18" x14ac:dyDescent="0.35">
      <c r="A4039" s="1">
        <v>4038</v>
      </c>
      <c r="B4039" s="7">
        <v>78.28</v>
      </c>
      <c r="C4039" s="1">
        <v>130890</v>
      </c>
      <c r="D4039" s="1">
        <v>8584</v>
      </c>
      <c r="E4039">
        <v>4</v>
      </c>
      <c r="F4039" t="s">
        <v>7</v>
      </c>
      <c r="G4039" t="s">
        <v>9</v>
      </c>
      <c r="H4039" s="2">
        <v>42714</v>
      </c>
      <c r="I4039" s="2">
        <v>42714</v>
      </c>
      <c r="J4039" s="2">
        <v>42715</v>
      </c>
      <c r="K4039">
        <f t="shared" si="504"/>
        <v>1</v>
      </c>
      <c r="L4039" s="5" t="str">
        <f t="shared" si="505"/>
        <v>Saturday</v>
      </c>
      <c r="M4039" t="str">
        <f t="shared" si="506"/>
        <v>Sunday</v>
      </c>
      <c r="N4039" s="5">
        <f t="shared" si="507"/>
        <v>78.28</v>
      </c>
      <c r="O4039">
        <f t="shared" si="508"/>
        <v>0</v>
      </c>
      <c r="P4039">
        <f t="shared" si="509"/>
        <v>22</v>
      </c>
      <c r="Q4039" s="6">
        <f t="shared" si="510"/>
        <v>78.28</v>
      </c>
      <c r="R4039">
        <f t="shared" si="511"/>
        <v>2216.7799999999997</v>
      </c>
    </row>
    <row r="4040" spans="1:18" x14ac:dyDescent="0.35">
      <c r="A4040" s="1">
        <v>4039</v>
      </c>
      <c r="B4040" s="7">
        <v>100.54</v>
      </c>
      <c r="C4040" s="1">
        <v>97014</v>
      </c>
      <c r="D4040" s="1">
        <v>8584</v>
      </c>
      <c r="E4040">
        <v>4</v>
      </c>
      <c r="F4040" t="s">
        <v>14</v>
      </c>
      <c r="G4040" t="s">
        <v>9</v>
      </c>
      <c r="H4040" s="2">
        <v>42714</v>
      </c>
      <c r="I4040" s="2">
        <v>42714</v>
      </c>
      <c r="J4040" s="2">
        <v>42715</v>
      </c>
      <c r="K4040">
        <f t="shared" si="504"/>
        <v>1</v>
      </c>
      <c r="L4040" s="5" t="str">
        <f t="shared" si="505"/>
        <v>Saturday</v>
      </c>
      <c r="M4040" t="str">
        <f t="shared" si="506"/>
        <v>Sunday</v>
      </c>
      <c r="N4040" s="5">
        <f t="shared" si="507"/>
        <v>100.54</v>
      </c>
      <c r="O4040">
        <f t="shared" si="508"/>
        <v>0</v>
      </c>
      <c r="P4040">
        <f t="shared" si="509"/>
        <v>51</v>
      </c>
      <c r="Q4040" s="6">
        <f t="shared" si="510"/>
        <v>100.54</v>
      </c>
      <c r="R4040">
        <f t="shared" si="511"/>
        <v>9939.880000000001</v>
      </c>
    </row>
    <row r="4041" spans="1:18" x14ac:dyDescent="0.35">
      <c r="A4041" s="1">
        <v>4040</v>
      </c>
      <c r="B4041" s="7">
        <v>33.619999999999997</v>
      </c>
      <c r="C4041" s="1">
        <v>783336</v>
      </c>
      <c r="D4041" s="1">
        <v>8584</v>
      </c>
      <c r="E4041">
        <v>2</v>
      </c>
      <c r="F4041" t="s">
        <v>12</v>
      </c>
      <c r="G4041" t="s">
        <v>9</v>
      </c>
      <c r="H4041" s="2">
        <v>42714</v>
      </c>
      <c r="I4041" s="2">
        <v>42714</v>
      </c>
      <c r="J4041" s="2">
        <v>42715</v>
      </c>
      <c r="K4041">
        <f t="shared" si="504"/>
        <v>1</v>
      </c>
      <c r="L4041" s="5" t="str">
        <f t="shared" si="505"/>
        <v>Saturday</v>
      </c>
      <c r="M4041" t="str">
        <f t="shared" si="506"/>
        <v>Sunday</v>
      </c>
      <c r="N4041" s="5">
        <f t="shared" si="507"/>
        <v>33.619999999999997</v>
      </c>
      <c r="O4041">
        <f t="shared" si="508"/>
        <v>0</v>
      </c>
      <c r="P4041">
        <f t="shared" si="509"/>
        <v>3</v>
      </c>
      <c r="Q4041" s="6">
        <f t="shared" si="510"/>
        <v>33.619999999999997</v>
      </c>
      <c r="R4041">
        <f t="shared" si="511"/>
        <v>141.5</v>
      </c>
    </row>
    <row r="4042" spans="1:18" x14ac:dyDescent="0.35">
      <c r="A4042" s="1">
        <v>4041</v>
      </c>
      <c r="B4042" s="7">
        <v>98</v>
      </c>
      <c r="C4042" s="1">
        <v>298160</v>
      </c>
      <c r="D4042" s="1">
        <v>8584</v>
      </c>
      <c r="E4042">
        <v>4</v>
      </c>
      <c r="F4042" t="s">
        <v>7</v>
      </c>
      <c r="G4042" t="s">
        <v>9</v>
      </c>
      <c r="H4042" s="2">
        <v>42714</v>
      </c>
      <c r="I4042" s="2">
        <v>42714</v>
      </c>
      <c r="J4042" s="2">
        <v>42715</v>
      </c>
      <c r="K4042">
        <f t="shared" si="504"/>
        <v>1</v>
      </c>
      <c r="L4042" s="5" t="str">
        <f t="shared" si="505"/>
        <v>Saturday</v>
      </c>
      <c r="M4042" t="str">
        <f t="shared" si="506"/>
        <v>Sunday</v>
      </c>
      <c r="N4042" s="5">
        <f t="shared" si="507"/>
        <v>98</v>
      </c>
      <c r="O4042">
        <f t="shared" si="508"/>
        <v>0</v>
      </c>
      <c r="P4042">
        <f t="shared" si="509"/>
        <v>125</v>
      </c>
      <c r="Q4042" s="6">
        <f t="shared" si="510"/>
        <v>98</v>
      </c>
      <c r="R4042">
        <f t="shared" si="511"/>
        <v>19763.419999999995</v>
      </c>
    </row>
    <row r="4043" spans="1:18" x14ac:dyDescent="0.35">
      <c r="A4043" s="1">
        <v>4042</v>
      </c>
      <c r="B4043" s="7">
        <v>89.68</v>
      </c>
      <c r="C4043" s="1">
        <v>298160</v>
      </c>
      <c r="D4043" s="1">
        <v>8584</v>
      </c>
      <c r="E4043">
        <v>4</v>
      </c>
      <c r="F4043" t="s">
        <v>7</v>
      </c>
      <c r="G4043" t="s">
        <v>9</v>
      </c>
      <c r="H4043" s="2">
        <v>42714</v>
      </c>
      <c r="I4043" s="2">
        <v>42716</v>
      </c>
      <c r="J4043" s="2">
        <v>42717</v>
      </c>
      <c r="K4043">
        <f t="shared" si="504"/>
        <v>1</v>
      </c>
      <c r="L4043" s="5" t="str">
        <f t="shared" si="505"/>
        <v>Monday</v>
      </c>
      <c r="M4043" t="str">
        <f t="shared" si="506"/>
        <v>Tuesday</v>
      </c>
      <c r="N4043" s="5">
        <f t="shared" si="507"/>
        <v>89.68</v>
      </c>
      <c r="O4043">
        <f t="shared" si="508"/>
        <v>2</v>
      </c>
      <c r="P4043">
        <f t="shared" si="509"/>
        <v>125</v>
      </c>
      <c r="Q4043" s="6">
        <f t="shared" si="510"/>
        <v>89.68</v>
      </c>
      <c r="R4043">
        <f t="shared" si="511"/>
        <v>19763.419999999995</v>
      </c>
    </row>
    <row r="4044" spans="1:18" x14ac:dyDescent="0.35">
      <c r="A4044" s="1">
        <v>4043</v>
      </c>
      <c r="B4044" s="7">
        <v>114.06</v>
      </c>
      <c r="C4044" s="1">
        <v>3226862</v>
      </c>
      <c r="D4044" s="1">
        <v>8584</v>
      </c>
      <c r="E4044">
        <v>3.5</v>
      </c>
      <c r="F4044" t="s">
        <v>7</v>
      </c>
      <c r="G4044" t="s">
        <v>9</v>
      </c>
      <c r="H4044" s="2">
        <v>42714</v>
      </c>
      <c r="I4044" s="2">
        <v>42714</v>
      </c>
      <c r="J4044" s="2">
        <v>42716</v>
      </c>
      <c r="K4044">
        <f t="shared" si="504"/>
        <v>2</v>
      </c>
      <c r="L4044" s="5" t="str">
        <f t="shared" si="505"/>
        <v>Saturday</v>
      </c>
      <c r="M4044" t="str">
        <f t="shared" si="506"/>
        <v>Monday</v>
      </c>
      <c r="N4044" s="5">
        <f t="shared" si="507"/>
        <v>228.12</v>
      </c>
      <c r="O4044">
        <f t="shared" si="508"/>
        <v>0</v>
      </c>
      <c r="P4044">
        <f t="shared" si="509"/>
        <v>94</v>
      </c>
      <c r="Q4044" s="6">
        <f t="shared" si="510"/>
        <v>114.06</v>
      </c>
      <c r="R4044">
        <f t="shared" si="511"/>
        <v>22447.649999999987</v>
      </c>
    </row>
    <row r="4045" spans="1:18" x14ac:dyDescent="0.35">
      <c r="A4045" s="1">
        <v>4044</v>
      </c>
      <c r="B4045" s="7">
        <v>166.04</v>
      </c>
      <c r="C4045" s="1">
        <v>671278</v>
      </c>
      <c r="D4045" s="1">
        <v>8584</v>
      </c>
      <c r="E4045">
        <v>3.5</v>
      </c>
      <c r="F4045" t="s">
        <v>7</v>
      </c>
      <c r="G4045" t="s">
        <v>9</v>
      </c>
      <c r="H4045" s="2">
        <v>42714</v>
      </c>
      <c r="I4045" s="2">
        <v>42715</v>
      </c>
      <c r="J4045" s="2">
        <v>42716</v>
      </c>
      <c r="K4045">
        <f t="shared" si="504"/>
        <v>1</v>
      </c>
      <c r="L4045" s="5" t="str">
        <f t="shared" si="505"/>
        <v>Sunday</v>
      </c>
      <c r="M4045" t="str">
        <f t="shared" si="506"/>
        <v>Monday</v>
      </c>
      <c r="N4045" s="5">
        <f t="shared" si="507"/>
        <v>166.04</v>
      </c>
      <c r="O4045">
        <f t="shared" si="508"/>
        <v>1</v>
      </c>
      <c r="P4045">
        <f t="shared" si="509"/>
        <v>97</v>
      </c>
      <c r="Q4045" s="6">
        <f t="shared" si="510"/>
        <v>166.04</v>
      </c>
      <c r="R4045">
        <f t="shared" si="511"/>
        <v>24922.600000000002</v>
      </c>
    </row>
    <row r="4046" spans="1:18" x14ac:dyDescent="0.35">
      <c r="A4046" s="1">
        <v>4045</v>
      </c>
      <c r="B4046" s="7">
        <v>118.42</v>
      </c>
      <c r="C4046" s="1">
        <v>2122458</v>
      </c>
      <c r="D4046" s="1">
        <v>8584</v>
      </c>
      <c r="E4046">
        <v>4</v>
      </c>
      <c r="F4046" t="s">
        <v>14</v>
      </c>
      <c r="G4046" t="s">
        <v>8</v>
      </c>
      <c r="H4046" s="2">
        <v>42714</v>
      </c>
      <c r="I4046" s="2">
        <v>42729</v>
      </c>
      <c r="J4046" s="2">
        <v>42730</v>
      </c>
      <c r="K4046">
        <f t="shared" si="504"/>
        <v>1</v>
      </c>
      <c r="L4046" s="5" t="str">
        <f t="shared" si="505"/>
        <v>Sunday</v>
      </c>
      <c r="M4046" t="str">
        <f t="shared" si="506"/>
        <v>Monday</v>
      </c>
      <c r="N4046" s="5">
        <f t="shared" si="507"/>
        <v>118.42</v>
      </c>
      <c r="O4046">
        <f t="shared" si="508"/>
        <v>15</v>
      </c>
      <c r="P4046">
        <f t="shared" si="509"/>
        <v>422</v>
      </c>
      <c r="Q4046" s="6">
        <f t="shared" si="510"/>
        <v>118.42</v>
      </c>
      <c r="R4046">
        <f t="shared" si="511"/>
        <v>70328.7</v>
      </c>
    </row>
    <row r="4047" spans="1:18" x14ac:dyDescent="0.35">
      <c r="A4047" s="1">
        <v>4046</v>
      </c>
      <c r="B4047" s="7">
        <v>141.52000000000001</v>
      </c>
      <c r="C4047" s="1">
        <v>671278</v>
      </c>
      <c r="D4047" s="1">
        <v>8584</v>
      </c>
      <c r="E4047">
        <v>3.5</v>
      </c>
      <c r="F4047" t="s">
        <v>7</v>
      </c>
      <c r="G4047" t="s">
        <v>9</v>
      </c>
      <c r="H4047" s="2">
        <v>42714</v>
      </c>
      <c r="I4047" s="2">
        <v>42715</v>
      </c>
      <c r="J4047" s="2">
        <v>42718</v>
      </c>
      <c r="K4047">
        <f t="shared" si="504"/>
        <v>3</v>
      </c>
      <c r="L4047" s="5" t="str">
        <f t="shared" si="505"/>
        <v>Sunday</v>
      </c>
      <c r="M4047" t="str">
        <f t="shared" si="506"/>
        <v>Wednesday</v>
      </c>
      <c r="N4047" s="5">
        <f t="shared" si="507"/>
        <v>424.56000000000006</v>
      </c>
      <c r="O4047">
        <f t="shared" si="508"/>
        <v>1</v>
      </c>
      <c r="P4047">
        <f t="shared" si="509"/>
        <v>97</v>
      </c>
      <c r="Q4047" s="6">
        <f t="shared" si="510"/>
        <v>141.52000000000001</v>
      </c>
      <c r="R4047">
        <f t="shared" si="511"/>
        <v>24922.600000000002</v>
      </c>
    </row>
    <row r="4048" spans="1:18" x14ac:dyDescent="0.35">
      <c r="A4048" s="1">
        <v>4047</v>
      </c>
      <c r="B4048" s="7">
        <v>137.273333333333</v>
      </c>
      <c r="C4048" s="1">
        <v>671278</v>
      </c>
      <c r="D4048" s="1">
        <v>8584</v>
      </c>
      <c r="E4048">
        <v>3.5</v>
      </c>
      <c r="F4048" t="s">
        <v>7</v>
      </c>
      <c r="G4048" t="s">
        <v>9</v>
      </c>
      <c r="H4048" s="2">
        <v>42714</v>
      </c>
      <c r="I4048" s="2">
        <v>42718</v>
      </c>
      <c r="J4048" s="2">
        <v>42721</v>
      </c>
      <c r="K4048">
        <f t="shared" si="504"/>
        <v>3</v>
      </c>
      <c r="L4048" s="5" t="str">
        <f t="shared" si="505"/>
        <v>Wednesday</v>
      </c>
      <c r="M4048" t="str">
        <f t="shared" si="506"/>
        <v>Saturday</v>
      </c>
      <c r="N4048" s="5">
        <f t="shared" si="507"/>
        <v>411.81999999999903</v>
      </c>
      <c r="O4048">
        <f t="shared" si="508"/>
        <v>4</v>
      </c>
      <c r="P4048">
        <f t="shared" si="509"/>
        <v>97</v>
      </c>
      <c r="Q4048" s="6">
        <f t="shared" si="510"/>
        <v>137.273333333333</v>
      </c>
      <c r="R4048">
        <f t="shared" si="511"/>
        <v>24922.600000000002</v>
      </c>
    </row>
    <row r="4049" spans="1:18" x14ac:dyDescent="0.35">
      <c r="A4049" s="1">
        <v>4048</v>
      </c>
      <c r="B4049" s="7">
        <v>212.92</v>
      </c>
      <c r="C4049" s="1">
        <v>21720</v>
      </c>
      <c r="D4049" s="1">
        <v>8584</v>
      </c>
      <c r="E4049">
        <v>5</v>
      </c>
      <c r="F4049" t="s">
        <v>14</v>
      </c>
      <c r="G4049" t="s">
        <v>9</v>
      </c>
      <c r="H4049" s="2">
        <v>42714</v>
      </c>
      <c r="I4049" s="2">
        <v>42714</v>
      </c>
      <c r="J4049" s="2">
        <v>42715</v>
      </c>
      <c r="K4049">
        <f t="shared" si="504"/>
        <v>1</v>
      </c>
      <c r="L4049" s="5" t="str">
        <f t="shared" si="505"/>
        <v>Saturday</v>
      </c>
      <c r="M4049" t="str">
        <f t="shared" si="506"/>
        <v>Sunday</v>
      </c>
      <c r="N4049" s="5">
        <f t="shared" si="507"/>
        <v>212.92</v>
      </c>
      <c r="O4049">
        <f t="shared" si="508"/>
        <v>0</v>
      </c>
      <c r="P4049">
        <f t="shared" si="509"/>
        <v>548</v>
      </c>
      <c r="Q4049" s="6">
        <f t="shared" si="510"/>
        <v>212.92</v>
      </c>
      <c r="R4049">
        <f t="shared" si="511"/>
        <v>232492.22766666641</v>
      </c>
    </row>
    <row r="4050" spans="1:18" x14ac:dyDescent="0.35">
      <c r="A4050" s="1">
        <v>4049</v>
      </c>
      <c r="B4050" s="7">
        <v>78.239999999999995</v>
      </c>
      <c r="C4050" s="1">
        <v>802064</v>
      </c>
      <c r="D4050" s="1">
        <v>8584</v>
      </c>
      <c r="E4050">
        <v>2</v>
      </c>
      <c r="F4050" t="s">
        <v>12</v>
      </c>
      <c r="G4050" t="s">
        <v>9</v>
      </c>
      <c r="H4050" s="2">
        <v>42714</v>
      </c>
      <c r="I4050" s="2">
        <v>42729</v>
      </c>
      <c r="J4050" s="2">
        <v>42730</v>
      </c>
      <c r="K4050">
        <f t="shared" si="504"/>
        <v>1</v>
      </c>
      <c r="L4050" s="5" t="str">
        <f t="shared" si="505"/>
        <v>Sunday</v>
      </c>
      <c r="M4050" t="str">
        <f t="shared" si="506"/>
        <v>Monday</v>
      </c>
      <c r="N4050" s="5">
        <f t="shared" si="507"/>
        <v>78.239999999999995</v>
      </c>
      <c r="O4050">
        <f t="shared" si="508"/>
        <v>15</v>
      </c>
      <c r="P4050">
        <f t="shared" si="509"/>
        <v>85</v>
      </c>
      <c r="Q4050" s="6">
        <f t="shared" si="510"/>
        <v>78.239999999999995</v>
      </c>
      <c r="R4050">
        <f t="shared" si="511"/>
        <v>11755.509999999995</v>
      </c>
    </row>
    <row r="4051" spans="1:18" x14ac:dyDescent="0.35">
      <c r="A4051" s="1">
        <v>4050</v>
      </c>
      <c r="B4051" s="7">
        <v>359.13</v>
      </c>
      <c r="C4051" s="1">
        <v>2291162</v>
      </c>
      <c r="D4051" s="1">
        <v>8584</v>
      </c>
      <c r="E4051">
        <v>5</v>
      </c>
      <c r="F4051" t="s">
        <v>14</v>
      </c>
      <c r="G4051" t="s">
        <v>8</v>
      </c>
      <c r="H4051" s="2">
        <v>42714</v>
      </c>
      <c r="I4051" s="2">
        <v>42714</v>
      </c>
      <c r="J4051" s="2">
        <v>42716</v>
      </c>
      <c r="K4051">
        <f t="shared" si="504"/>
        <v>2</v>
      </c>
      <c r="L4051" s="5" t="str">
        <f t="shared" si="505"/>
        <v>Saturday</v>
      </c>
      <c r="M4051" t="str">
        <f t="shared" si="506"/>
        <v>Monday</v>
      </c>
      <c r="N4051" s="5">
        <f t="shared" si="507"/>
        <v>718.26</v>
      </c>
      <c r="O4051">
        <f t="shared" si="508"/>
        <v>0</v>
      </c>
      <c r="P4051">
        <f t="shared" si="509"/>
        <v>159</v>
      </c>
      <c r="Q4051" s="6">
        <f t="shared" si="510"/>
        <v>359.13</v>
      </c>
      <c r="R4051">
        <f t="shared" si="511"/>
        <v>72874.36000000003</v>
      </c>
    </row>
    <row r="4052" spans="1:18" x14ac:dyDescent="0.35">
      <c r="A4052" s="1">
        <v>4051</v>
      </c>
      <c r="B4052" s="7">
        <v>103.68</v>
      </c>
      <c r="C4052" s="1">
        <v>97014</v>
      </c>
      <c r="D4052" s="1">
        <v>8584</v>
      </c>
      <c r="E4052">
        <v>4</v>
      </c>
      <c r="F4052" t="s">
        <v>14</v>
      </c>
      <c r="G4052" t="s">
        <v>9</v>
      </c>
      <c r="H4052" s="2">
        <v>42714</v>
      </c>
      <c r="I4052" s="2">
        <v>42714</v>
      </c>
      <c r="J4052" s="2">
        <v>42715</v>
      </c>
      <c r="K4052">
        <f t="shared" si="504"/>
        <v>1</v>
      </c>
      <c r="L4052" s="5" t="str">
        <f t="shared" si="505"/>
        <v>Saturday</v>
      </c>
      <c r="M4052" t="str">
        <f t="shared" si="506"/>
        <v>Sunday</v>
      </c>
      <c r="N4052" s="5">
        <f t="shared" si="507"/>
        <v>103.68</v>
      </c>
      <c r="O4052">
        <f t="shared" si="508"/>
        <v>0</v>
      </c>
      <c r="P4052">
        <f t="shared" si="509"/>
        <v>51</v>
      </c>
      <c r="Q4052" s="6">
        <f t="shared" si="510"/>
        <v>103.68</v>
      </c>
      <c r="R4052">
        <f t="shared" si="511"/>
        <v>9939.880000000001</v>
      </c>
    </row>
    <row r="4053" spans="1:18" x14ac:dyDescent="0.35">
      <c r="A4053" s="1">
        <v>4052</v>
      </c>
      <c r="B4053" s="7">
        <v>252.21</v>
      </c>
      <c r="C4053" s="1">
        <v>323744</v>
      </c>
      <c r="D4053" s="1">
        <v>8584</v>
      </c>
      <c r="E4053">
        <v>4</v>
      </c>
      <c r="F4053" t="s">
        <v>7</v>
      </c>
      <c r="G4053" t="s">
        <v>8</v>
      </c>
      <c r="H4053" s="2">
        <v>42714</v>
      </c>
      <c r="I4053" s="2">
        <v>42714</v>
      </c>
      <c r="J4053" s="2">
        <v>42716</v>
      </c>
      <c r="K4053">
        <f t="shared" si="504"/>
        <v>2</v>
      </c>
      <c r="L4053" s="5" t="str">
        <f t="shared" si="505"/>
        <v>Saturday</v>
      </c>
      <c r="M4053" t="str">
        <f t="shared" si="506"/>
        <v>Monday</v>
      </c>
      <c r="N4053" s="5">
        <f t="shared" si="507"/>
        <v>504.42</v>
      </c>
      <c r="O4053">
        <f t="shared" si="508"/>
        <v>0</v>
      </c>
      <c r="P4053">
        <f t="shared" si="509"/>
        <v>350</v>
      </c>
      <c r="Q4053" s="6">
        <f t="shared" si="510"/>
        <v>252.21</v>
      </c>
      <c r="R4053">
        <f t="shared" si="511"/>
        <v>143234.50666666677</v>
      </c>
    </row>
    <row r="4054" spans="1:18" x14ac:dyDescent="0.35">
      <c r="A4054" s="1">
        <v>4053</v>
      </c>
      <c r="B4054" s="7">
        <v>199.58</v>
      </c>
      <c r="C4054" s="1">
        <v>21720</v>
      </c>
      <c r="D4054" s="1">
        <v>8584</v>
      </c>
      <c r="E4054">
        <v>5</v>
      </c>
      <c r="F4054" t="s">
        <v>14</v>
      </c>
      <c r="G4054" t="s">
        <v>9</v>
      </c>
      <c r="H4054" s="2">
        <v>42714</v>
      </c>
      <c r="I4054" s="2">
        <v>42714</v>
      </c>
      <c r="J4054" s="2">
        <v>42715</v>
      </c>
      <c r="K4054">
        <f t="shared" si="504"/>
        <v>1</v>
      </c>
      <c r="L4054" s="5" t="str">
        <f t="shared" si="505"/>
        <v>Saturday</v>
      </c>
      <c r="M4054" t="str">
        <f t="shared" si="506"/>
        <v>Sunday</v>
      </c>
      <c r="N4054" s="5">
        <f t="shared" si="507"/>
        <v>199.58</v>
      </c>
      <c r="O4054">
        <f t="shared" si="508"/>
        <v>0</v>
      </c>
      <c r="P4054">
        <f t="shared" si="509"/>
        <v>548</v>
      </c>
      <c r="Q4054" s="6">
        <f t="shared" si="510"/>
        <v>199.58</v>
      </c>
      <c r="R4054">
        <f t="shared" si="511"/>
        <v>232492.22766666641</v>
      </c>
    </row>
    <row r="4055" spans="1:18" x14ac:dyDescent="0.35">
      <c r="A4055" s="1">
        <v>4054</v>
      </c>
      <c r="B4055" s="7">
        <v>100.88</v>
      </c>
      <c r="C4055" s="1">
        <v>2122458</v>
      </c>
      <c r="D4055" s="1">
        <v>8584</v>
      </c>
      <c r="E4055">
        <v>4</v>
      </c>
      <c r="F4055" t="s">
        <v>14</v>
      </c>
      <c r="G4055" t="s">
        <v>8</v>
      </c>
      <c r="H4055" s="2">
        <v>42714</v>
      </c>
      <c r="I4055" s="2">
        <v>42715</v>
      </c>
      <c r="J4055" s="2">
        <v>42716</v>
      </c>
      <c r="K4055">
        <f t="shared" si="504"/>
        <v>1</v>
      </c>
      <c r="L4055" s="5" t="str">
        <f t="shared" si="505"/>
        <v>Sunday</v>
      </c>
      <c r="M4055" t="str">
        <f t="shared" si="506"/>
        <v>Monday</v>
      </c>
      <c r="N4055" s="5">
        <f t="shared" si="507"/>
        <v>100.88</v>
      </c>
      <c r="O4055">
        <f t="shared" si="508"/>
        <v>1</v>
      </c>
      <c r="P4055">
        <f t="shared" si="509"/>
        <v>422</v>
      </c>
      <c r="Q4055" s="6">
        <f t="shared" si="510"/>
        <v>100.88</v>
      </c>
      <c r="R4055">
        <f t="shared" si="511"/>
        <v>70328.7</v>
      </c>
    </row>
    <row r="4056" spans="1:18" x14ac:dyDescent="0.35">
      <c r="A4056" s="1">
        <v>4055</v>
      </c>
      <c r="B4056" s="7">
        <v>83.22</v>
      </c>
      <c r="C4056" s="1">
        <v>1138260</v>
      </c>
      <c r="D4056" s="1">
        <v>8584</v>
      </c>
      <c r="E4056">
        <v>3</v>
      </c>
      <c r="F4056" t="s">
        <v>7</v>
      </c>
      <c r="G4056" t="s">
        <v>9</v>
      </c>
      <c r="H4056" s="2">
        <v>42714</v>
      </c>
      <c r="I4056" s="2">
        <v>42714</v>
      </c>
      <c r="J4056" s="2">
        <v>42715</v>
      </c>
      <c r="K4056">
        <f t="shared" si="504"/>
        <v>1</v>
      </c>
      <c r="L4056" s="5" t="str">
        <f t="shared" si="505"/>
        <v>Saturday</v>
      </c>
      <c r="M4056" t="str">
        <f t="shared" si="506"/>
        <v>Sunday</v>
      </c>
      <c r="N4056" s="5">
        <f t="shared" si="507"/>
        <v>83.22</v>
      </c>
      <c r="O4056">
        <f t="shared" si="508"/>
        <v>0</v>
      </c>
      <c r="P4056">
        <f t="shared" si="509"/>
        <v>109</v>
      </c>
      <c r="Q4056" s="6">
        <f t="shared" si="510"/>
        <v>83.22</v>
      </c>
      <c r="R4056">
        <f t="shared" si="511"/>
        <v>15203.079999999993</v>
      </c>
    </row>
    <row r="4057" spans="1:18" x14ac:dyDescent="0.35">
      <c r="A4057" s="1">
        <v>4056</v>
      </c>
      <c r="B4057" s="7">
        <v>79.08</v>
      </c>
      <c r="C4057" s="1">
        <v>802064</v>
      </c>
      <c r="D4057" s="1">
        <v>8584</v>
      </c>
      <c r="E4057">
        <v>2</v>
      </c>
      <c r="F4057" t="s">
        <v>12</v>
      </c>
      <c r="G4057" t="s">
        <v>9</v>
      </c>
      <c r="H4057" s="2">
        <v>42714</v>
      </c>
      <c r="I4057" s="2">
        <v>42730</v>
      </c>
      <c r="J4057" s="2">
        <v>42731</v>
      </c>
      <c r="K4057">
        <f t="shared" si="504"/>
        <v>1</v>
      </c>
      <c r="L4057" s="5" t="str">
        <f t="shared" si="505"/>
        <v>Monday</v>
      </c>
      <c r="M4057" t="str">
        <f t="shared" si="506"/>
        <v>Tuesday</v>
      </c>
      <c r="N4057" s="5">
        <f t="shared" si="507"/>
        <v>79.08</v>
      </c>
      <c r="O4057">
        <f t="shared" si="508"/>
        <v>16</v>
      </c>
      <c r="P4057">
        <f t="shared" si="509"/>
        <v>85</v>
      </c>
      <c r="Q4057" s="6">
        <f t="shared" si="510"/>
        <v>79.08</v>
      </c>
      <c r="R4057">
        <f t="shared" si="511"/>
        <v>11755.509999999995</v>
      </c>
    </row>
    <row r="4058" spans="1:18" x14ac:dyDescent="0.35">
      <c r="A4058" s="1">
        <v>4057</v>
      </c>
      <c r="B4058" s="7">
        <v>208.94</v>
      </c>
      <c r="C4058" s="1">
        <v>21720</v>
      </c>
      <c r="D4058" s="1">
        <v>8584</v>
      </c>
      <c r="E4058">
        <v>5</v>
      </c>
      <c r="F4058" t="s">
        <v>14</v>
      </c>
      <c r="G4058" t="s">
        <v>9</v>
      </c>
      <c r="H4058" s="2">
        <v>42714</v>
      </c>
      <c r="I4058" s="2">
        <v>42714</v>
      </c>
      <c r="J4058" s="2">
        <v>42715</v>
      </c>
      <c r="K4058">
        <f t="shared" si="504"/>
        <v>1</v>
      </c>
      <c r="L4058" s="5" t="str">
        <f t="shared" si="505"/>
        <v>Saturday</v>
      </c>
      <c r="M4058" t="str">
        <f t="shared" si="506"/>
        <v>Sunday</v>
      </c>
      <c r="N4058" s="5">
        <f t="shared" si="507"/>
        <v>208.94</v>
      </c>
      <c r="O4058">
        <f t="shared" si="508"/>
        <v>0</v>
      </c>
      <c r="P4058">
        <f t="shared" si="509"/>
        <v>548</v>
      </c>
      <c r="Q4058" s="6">
        <f t="shared" si="510"/>
        <v>208.94</v>
      </c>
      <c r="R4058">
        <f t="shared" si="511"/>
        <v>232492.22766666641</v>
      </c>
    </row>
    <row r="4059" spans="1:18" x14ac:dyDescent="0.35">
      <c r="A4059" s="1">
        <v>4058</v>
      </c>
      <c r="B4059" s="7">
        <v>118.42</v>
      </c>
      <c r="C4059" s="1">
        <v>2122458</v>
      </c>
      <c r="D4059" s="1">
        <v>8584</v>
      </c>
      <c r="E4059">
        <v>4</v>
      </c>
      <c r="F4059" t="s">
        <v>14</v>
      </c>
      <c r="G4059" t="s">
        <v>8</v>
      </c>
      <c r="H4059" s="2">
        <v>42714</v>
      </c>
      <c r="I4059" s="2">
        <v>42727</v>
      </c>
      <c r="J4059" s="2">
        <v>42729</v>
      </c>
      <c r="K4059">
        <f t="shared" si="504"/>
        <v>2</v>
      </c>
      <c r="L4059" s="5" t="str">
        <f t="shared" si="505"/>
        <v>Friday</v>
      </c>
      <c r="M4059" t="str">
        <f t="shared" si="506"/>
        <v>Sunday</v>
      </c>
      <c r="N4059" s="5">
        <f t="shared" si="507"/>
        <v>236.84</v>
      </c>
      <c r="O4059">
        <f t="shared" si="508"/>
        <v>13</v>
      </c>
      <c r="P4059">
        <f t="shared" si="509"/>
        <v>422</v>
      </c>
      <c r="Q4059" s="6">
        <f t="shared" si="510"/>
        <v>118.42</v>
      </c>
      <c r="R4059">
        <f t="shared" si="511"/>
        <v>70328.7</v>
      </c>
    </row>
    <row r="4060" spans="1:18" x14ac:dyDescent="0.35">
      <c r="A4060" s="1">
        <v>4059</v>
      </c>
      <c r="B4060" s="7">
        <v>89.56</v>
      </c>
      <c r="C4060" s="1">
        <v>2122458</v>
      </c>
      <c r="D4060" s="1">
        <v>8584</v>
      </c>
      <c r="E4060">
        <v>4</v>
      </c>
      <c r="F4060" t="s">
        <v>14</v>
      </c>
      <c r="G4060" t="s">
        <v>8</v>
      </c>
      <c r="H4060" s="2">
        <v>42714</v>
      </c>
      <c r="I4060" s="2">
        <v>42716</v>
      </c>
      <c r="J4060" s="2">
        <v>42717</v>
      </c>
      <c r="K4060">
        <f t="shared" si="504"/>
        <v>1</v>
      </c>
      <c r="L4060" s="5" t="str">
        <f t="shared" si="505"/>
        <v>Monday</v>
      </c>
      <c r="M4060" t="str">
        <f t="shared" si="506"/>
        <v>Tuesday</v>
      </c>
      <c r="N4060" s="5">
        <f t="shared" si="507"/>
        <v>89.56</v>
      </c>
      <c r="O4060">
        <f t="shared" si="508"/>
        <v>2</v>
      </c>
      <c r="P4060">
        <f t="shared" si="509"/>
        <v>422</v>
      </c>
      <c r="Q4060" s="6">
        <f t="shared" si="510"/>
        <v>89.56</v>
      </c>
      <c r="R4060">
        <f t="shared" si="511"/>
        <v>70328.7</v>
      </c>
    </row>
    <row r="4061" spans="1:18" x14ac:dyDescent="0.35">
      <c r="A4061" s="1">
        <v>4060</v>
      </c>
      <c r="B4061" s="7">
        <v>212.92</v>
      </c>
      <c r="C4061" s="1">
        <v>21720</v>
      </c>
      <c r="D4061" s="1">
        <v>8584</v>
      </c>
      <c r="E4061">
        <v>5</v>
      </c>
      <c r="F4061" t="s">
        <v>14</v>
      </c>
      <c r="G4061" t="s">
        <v>9</v>
      </c>
      <c r="H4061" s="2">
        <v>42714</v>
      </c>
      <c r="I4061" s="2">
        <v>42714</v>
      </c>
      <c r="J4061" s="2">
        <v>42715</v>
      </c>
      <c r="K4061">
        <f t="shared" si="504"/>
        <v>1</v>
      </c>
      <c r="L4061" s="5" t="str">
        <f t="shared" si="505"/>
        <v>Saturday</v>
      </c>
      <c r="M4061" t="str">
        <f t="shared" si="506"/>
        <v>Sunday</v>
      </c>
      <c r="N4061" s="5">
        <f t="shared" si="507"/>
        <v>212.92</v>
      </c>
      <c r="O4061">
        <f t="shared" si="508"/>
        <v>0</v>
      </c>
      <c r="P4061">
        <f t="shared" si="509"/>
        <v>548</v>
      </c>
      <c r="Q4061" s="6">
        <f t="shared" si="510"/>
        <v>212.92</v>
      </c>
      <c r="R4061">
        <f t="shared" si="511"/>
        <v>232492.22766666641</v>
      </c>
    </row>
    <row r="4062" spans="1:18" x14ac:dyDescent="0.35">
      <c r="A4062" s="1">
        <v>4061</v>
      </c>
      <c r="B4062" s="7">
        <v>48</v>
      </c>
      <c r="C4062" s="1">
        <v>330702</v>
      </c>
      <c r="D4062" s="1">
        <v>8584</v>
      </c>
      <c r="E4062">
        <v>3</v>
      </c>
      <c r="F4062" t="s">
        <v>7</v>
      </c>
      <c r="G4062" t="s">
        <v>9</v>
      </c>
      <c r="H4062" s="2">
        <v>42714</v>
      </c>
      <c r="I4062" s="2">
        <v>42733</v>
      </c>
      <c r="J4062" s="2">
        <v>42734</v>
      </c>
      <c r="K4062">
        <f t="shared" si="504"/>
        <v>1</v>
      </c>
      <c r="L4062" s="5" t="str">
        <f t="shared" si="505"/>
        <v>Thursday</v>
      </c>
      <c r="M4062" t="str">
        <f t="shared" si="506"/>
        <v>Friday</v>
      </c>
      <c r="N4062" s="5">
        <f t="shared" si="507"/>
        <v>48</v>
      </c>
      <c r="O4062">
        <f t="shared" si="508"/>
        <v>19</v>
      </c>
      <c r="P4062">
        <f t="shared" si="509"/>
        <v>62</v>
      </c>
      <c r="Q4062" s="6">
        <f t="shared" si="510"/>
        <v>48</v>
      </c>
      <c r="R4062">
        <f t="shared" si="511"/>
        <v>4890.1333333333341</v>
      </c>
    </row>
    <row r="4063" spans="1:18" x14ac:dyDescent="0.35">
      <c r="A4063" s="1">
        <v>4062</v>
      </c>
      <c r="B4063" s="7">
        <v>100.88</v>
      </c>
      <c r="C4063" s="1">
        <v>1696792</v>
      </c>
      <c r="D4063" s="1">
        <v>8584</v>
      </c>
      <c r="E4063">
        <v>3</v>
      </c>
      <c r="F4063" t="s">
        <v>7</v>
      </c>
      <c r="G4063" t="s">
        <v>9</v>
      </c>
      <c r="H4063" s="2">
        <v>42714</v>
      </c>
      <c r="I4063" s="2">
        <v>42735</v>
      </c>
      <c r="J4063" s="2">
        <v>42736</v>
      </c>
      <c r="K4063">
        <f t="shared" si="504"/>
        <v>1</v>
      </c>
      <c r="L4063" s="5" t="str">
        <f t="shared" si="505"/>
        <v>Saturday</v>
      </c>
      <c r="M4063" t="str">
        <f t="shared" si="506"/>
        <v>Sunday</v>
      </c>
      <c r="N4063" s="5">
        <f t="shared" si="507"/>
        <v>100.88</v>
      </c>
      <c r="O4063">
        <f t="shared" si="508"/>
        <v>21</v>
      </c>
      <c r="P4063">
        <f t="shared" si="509"/>
        <v>41</v>
      </c>
      <c r="Q4063" s="6">
        <f t="shared" si="510"/>
        <v>100.88</v>
      </c>
      <c r="R4063">
        <f t="shared" si="511"/>
        <v>4456.2999999999984</v>
      </c>
    </row>
    <row r="4064" spans="1:18" x14ac:dyDescent="0.35">
      <c r="A4064" s="1">
        <v>4063</v>
      </c>
      <c r="B4064" s="7">
        <v>51.9</v>
      </c>
      <c r="C4064" s="1">
        <v>676386</v>
      </c>
      <c r="D4064" s="1">
        <v>8584</v>
      </c>
      <c r="E4064">
        <v>2</v>
      </c>
      <c r="F4064" t="s">
        <v>12</v>
      </c>
      <c r="G4064" t="s">
        <v>9</v>
      </c>
      <c r="H4064" s="2">
        <v>42714</v>
      </c>
      <c r="I4064" s="2">
        <v>42735</v>
      </c>
      <c r="J4064" s="2">
        <v>42736</v>
      </c>
      <c r="K4064">
        <f t="shared" si="504"/>
        <v>1</v>
      </c>
      <c r="L4064" s="5" t="str">
        <f t="shared" si="505"/>
        <v>Saturday</v>
      </c>
      <c r="M4064" t="str">
        <f t="shared" si="506"/>
        <v>Sunday</v>
      </c>
      <c r="N4064" s="5">
        <f t="shared" si="507"/>
        <v>51.9</v>
      </c>
      <c r="O4064">
        <f t="shared" si="508"/>
        <v>21</v>
      </c>
      <c r="P4064">
        <f t="shared" si="509"/>
        <v>50</v>
      </c>
      <c r="Q4064" s="6">
        <f t="shared" si="510"/>
        <v>51.9</v>
      </c>
      <c r="R4064">
        <f t="shared" si="511"/>
        <v>12635.359999999997</v>
      </c>
    </row>
    <row r="4065" spans="1:18" x14ac:dyDescent="0.35">
      <c r="A4065" s="1">
        <v>4064</v>
      </c>
      <c r="B4065" s="7">
        <v>316.60000000000002</v>
      </c>
      <c r="C4065" s="1">
        <v>21720</v>
      </c>
      <c r="D4065" s="1">
        <v>8584</v>
      </c>
      <c r="E4065">
        <v>5</v>
      </c>
      <c r="F4065" t="s">
        <v>14</v>
      </c>
      <c r="G4065" t="s">
        <v>9</v>
      </c>
      <c r="H4065" s="2">
        <v>42714</v>
      </c>
      <c r="I4065" s="2">
        <v>42714</v>
      </c>
      <c r="J4065" s="2">
        <v>42715</v>
      </c>
      <c r="K4065">
        <f t="shared" si="504"/>
        <v>1</v>
      </c>
      <c r="L4065" s="5" t="str">
        <f t="shared" si="505"/>
        <v>Saturday</v>
      </c>
      <c r="M4065" t="str">
        <f t="shared" si="506"/>
        <v>Sunday</v>
      </c>
      <c r="N4065" s="5">
        <f t="shared" si="507"/>
        <v>316.60000000000002</v>
      </c>
      <c r="O4065">
        <f t="shared" si="508"/>
        <v>0</v>
      </c>
      <c r="P4065">
        <f t="shared" si="509"/>
        <v>548</v>
      </c>
      <c r="Q4065" s="6">
        <f t="shared" si="510"/>
        <v>316.60000000000002</v>
      </c>
      <c r="R4065">
        <f t="shared" si="511"/>
        <v>232492.22766666641</v>
      </c>
    </row>
    <row r="4066" spans="1:18" x14ac:dyDescent="0.35">
      <c r="A4066" s="1">
        <v>4065</v>
      </c>
      <c r="B4066" s="7">
        <v>133.91999999999999</v>
      </c>
      <c r="C4066" s="1">
        <v>1045844</v>
      </c>
      <c r="D4066" s="1">
        <v>8584</v>
      </c>
      <c r="E4066">
        <v>3</v>
      </c>
      <c r="F4066" t="s">
        <v>7</v>
      </c>
      <c r="G4066" t="s">
        <v>9</v>
      </c>
      <c r="H4066" s="2">
        <v>42714</v>
      </c>
      <c r="I4066" s="2">
        <v>42717</v>
      </c>
      <c r="J4066" s="2">
        <v>42720</v>
      </c>
      <c r="K4066">
        <f t="shared" si="504"/>
        <v>3</v>
      </c>
      <c r="L4066" s="5" t="str">
        <f t="shared" si="505"/>
        <v>Tuesday</v>
      </c>
      <c r="M4066" t="str">
        <f t="shared" si="506"/>
        <v>Friday</v>
      </c>
      <c r="N4066" s="5">
        <f t="shared" si="507"/>
        <v>401.76</v>
      </c>
      <c r="O4066">
        <f t="shared" si="508"/>
        <v>3</v>
      </c>
      <c r="P4066">
        <f t="shared" si="509"/>
        <v>114</v>
      </c>
      <c r="Q4066" s="6">
        <f t="shared" si="510"/>
        <v>133.91999999999999</v>
      </c>
      <c r="R4066">
        <f t="shared" si="511"/>
        <v>35829.68</v>
      </c>
    </row>
    <row r="4067" spans="1:18" x14ac:dyDescent="0.35">
      <c r="A4067" s="1">
        <v>4066</v>
      </c>
      <c r="B4067" s="7">
        <v>98.36</v>
      </c>
      <c r="C4067" s="1">
        <v>802064</v>
      </c>
      <c r="D4067" s="1">
        <v>8584</v>
      </c>
      <c r="E4067">
        <v>2</v>
      </c>
      <c r="F4067" t="s">
        <v>12</v>
      </c>
      <c r="G4067" t="s">
        <v>9</v>
      </c>
      <c r="H4067" s="2">
        <v>42714</v>
      </c>
      <c r="I4067" s="2">
        <v>42715</v>
      </c>
      <c r="J4067" s="2">
        <v>42717</v>
      </c>
      <c r="K4067">
        <f t="shared" si="504"/>
        <v>2</v>
      </c>
      <c r="L4067" s="5" t="str">
        <f t="shared" si="505"/>
        <v>Sunday</v>
      </c>
      <c r="M4067" t="str">
        <f t="shared" si="506"/>
        <v>Tuesday</v>
      </c>
      <c r="N4067" s="5">
        <f t="shared" si="507"/>
        <v>196.72</v>
      </c>
      <c r="O4067">
        <f t="shared" si="508"/>
        <v>1</v>
      </c>
      <c r="P4067">
        <f t="shared" si="509"/>
        <v>85</v>
      </c>
      <c r="Q4067" s="6">
        <f t="shared" si="510"/>
        <v>98.36</v>
      </c>
      <c r="R4067">
        <f t="shared" si="511"/>
        <v>11755.509999999995</v>
      </c>
    </row>
    <row r="4068" spans="1:18" x14ac:dyDescent="0.35">
      <c r="A4068" s="1">
        <v>4067</v>
      </c>
      <c r="B4068" s="7">
        <v>359.13</v>
      </c>
      <c r="C4068" s="1">
        <v>2291162</v>
      </c>
      <c r="D4068" s="1">
        <v>8584</v>
      </c>
      <c r="E4068">
        <v>5</v>
      </c>
      <c r="F4068" t="s">
        <v>14</v>
      </c>
      <c r="G4068" t="s">
        <v>8</v>
      </c>
      <c r="H4068" s="2">
        <v>42714</v>
      </c>
      <c r="I4068" s="2">
        <v>42714</v>
      </c>
      <c r="J4068" s="2">
        <v>42716</v>
      </c>
      <c r="K4068">
        <f t="shared" si="504"/>
        <v>2</v>
      </c>
      <c r="L4068" s="5" t="str">
        <f t="shared" si="505"/>
        <v>Saturday</v>
      </c>
      <c r="M4068" t="str">
        <f t="shared" si="506"/>
        <v>Monday</v>
      </c>
      <c r="N4068" s="5">
        <f t="shared" si="507"/>
        <v>718.26</v>
      </c>
      <c r="O4068">
        <f t="shared" si="508"/>
        <v>0</v>
      </c>
      <c r="P4068">
        <f t="shared" si="509"/>
        <v>159</v>
      </c>
      <c r="Q4068" s="6">
        <f t="shared" si="510"/>
        <v>359.13</v>
      </c>
      <c r="R4068">
        <f t="shared" si="511"/>
        <v>72874.36000000003</v>
      </c>
    </row>
    <row r="4069" spans="1:18" x14ac:dyDescent="0.35">
      <c r="A4069" s="1">
        <v>4068</v>
      </c>
      <c r="B4069" s="7">
        <v>112.48</v>
      </c>
      <c r="C4069" s="1">
        <v>802064</v>
      </c>
      <c r="D4069" s="1">
        <v>8584</v>
      </c>
      <c r="E4069">
        <v>2</v>
      </c>
      <c r="F4069" t="s">
        <v>12</v>
      </c>
      <c r="G4069" t="s">
        <v>9</v>
      </c>
      <c r="H4069" s="2">
        <v>42714</v>
      </c>
      <c r="I4069" s="2">
        <v>42715</v>
      </c>
      <c r="J4069" s="2">
        <v>42716</v>
      </c>
      <c r="K4069">
        <f t="shared" si="504"/>
        <v>1</v>
      </c>
      <c r="L4069" s="5" t="str">
        <f t="shared" si="505"/>
        <v>Sunday</v>
      </c>
      <c r="M4069" t="str">
        <f t="shared" si="506"/>
        <v>Monday</v>
      </c>
      <c r="N4069" s="5">
        <f t="shared" si="507"/>
        <v>112.48</v>
      </c>
      <c r="O4069">
        <f t="shared" si="508"/>
        <v>1</v>
      </c>
      <c r="P4069">
        <f t="shared" si="509"/>
        <v>85</v>
      </c>
      <c r="Q4069" s="6">
        <f t="shared" si="510"/>
        <v>112.48</v>
      </c>
      <c r="R4069">
        <f t="shared" si="511"/>
        <v>11755.509999999995</v>
      </c>
    </row>
    <row r="4070" spans="1:18" x14ac:dyDescent="0.35">
      <c r="A4070" s="1">
        <v>4069</v>
      </c>
      <c r="B4070" s="7">
        <v>123.02</v>
      </c>
      <c r="C4070" s="1">
        <v>588588</v>
      </c>
      <c r="D4070" s="1">
        <v>8584</v>
      </c>
      <c r="E4070">
        <v>4</v>
      </c>
      <c r="F4070" t="s">
        <v>14</v>
      </c>
      <c r="G4070" t="s">
        <v>9</v>
      </c>
      <c r="H4070" s="2">
        <v>42714</v>
      </c>
      <c r="I4070" s="2">
        <v>42735</v>
      </c>
      <c r="J4070" s="2">
        <v>42737</v>
      </c>
      <c r="K4070">
        <f t="shared" si="504"/>
        <v>2</v>
      </c>
      <c r="L4070" s="5" t="str">
        <f t="shared" si="505"/>
        <v>Saturday</v>
      </c>
      <c r="M4070" t="str">
        <f t="shared" si="506"/>
        <v>Monday</v>
      </c>
      <c r="N4070" s="5">
        <f t="shared" si="507"/>
        <v>246.04</v>
      </c>
      <c r="O4070">
        <f t="shared" si="508"/>
        <v>21</v>
      </c>
      <c r="P4070">
        <f t="shared" si="509"/>
        <v>112</v>
      </c>
      <c r="Q4070" s="6">
        <f t="shared" si="510"/>
        <v>123.02</v>
      </c>
      <c r="R4070">
        <f t="shared" si="511"/>
        <v>16107.186666666668</v>
      </c>
    </row>
    <row r="4071" spans="1:18" x14ac:dyDescent="0.35">
      <c r="A4071" s="1">
        <v>4070</v>
      </c>
      <c r="B4071" s="7">
        <v>124.64</v>
      </c>
      <c r="C4071" s="1">
        <v>2122458</v>
      </c>
      <c r="D4071" s="1">
        <v>8584</v>
      </c>
      <c r="E4071">
        <v>4</v>
      </c>
      <c r="F4071" t="s">
        <v>14</v>
      </c>
      <c r="G4071" t="s">
        <v>8</v>
      </c>
      <c r="H4071" s="2">
        <v>42714</v>
      </c>
      <c r="I4071" s="2">
        <v>42714</v>
      </c>
      <c r="J4071" s="2">
        <v>42715</v>
      </c>
      <c r="K4071">
        <f t="shared" si="504"/>
        <v>1</v>
      </c>
      <c r="L4071" s="5" t="str">
        <f t="shared" si="505"/>
        <v>Saturday</v>
      </c>
      <c r="M4071" t="str">
        <f t="shared" si="506"/>
        <v>Sunday</v>
      </c>
      <c r="N4071" s="5">
        <f t="shared" si="507"/>
        <v>124.64</v>
      </c>
      <c r="O4071">
        <f t="shared" si="508"/>
        <v>0</v>
      </c>
      <c r="P4071">
        <f t="shared" si="509"/>
        <v>422</v>
      </c>
      <c r="Q4071" s="6">
        <f t="shared" si="510"/>
        <v>124.64</v>
      </c>
      <c r="R4071">
        <f t="shared" si="511"/>
        <v>70328.7</v>
      </c>
    </row>
    <row r="4072" spans="1:18" x14ac:dyDescent="0.35">
      <c r="A4072" s="1">
        <v>4071</v>
      </c>
      <c r="B4072" s="7">
        <v>111.8</v>
      </c>
      <c r="C4072" s="1">
        <v>2122458</v>
      </c>
      <c r="D4072" s="1">
        <v>8584</v>
      </c>
      <c r="E4072">
        <v>4</v>
      </c>
      <c r="F4072" t="s">
        <v>14</v>
      </c>
      <c r="G4072" t="s">
        <v>8</v>
      </c>
      <c r="H4072" s="2">
        <v>42714</v>
      </c>
      <c r="I4072" s="2">
        <v>42715</v>
      </c>
      <c r="J4072" s="2">
        <v>42716</v>
      </c>
      <c r="K4072">
        <f t="shared" si="504"/>
        <v>1</v>
      </c>
      <c r="L4072" s="5" t="str">
        <f t="shared" si="505"/>
        <v>Sunday</v>
      </c>
      <c r="M4072" t="str">
        <f t="shared" si="506"/>
        <v>Monday</v>
      </c>
      <c r="N4072" s="5">
        <f t="shared" si="507"/>
        <v>111.8</v>
      </c>
      <c r="O4072">
        <f t="shared" si="508"/>
        <v>1</v>
      </c>
      <c r="P4072">
        <f t="shared" si="509"/>
        <v>422</v>
      </c>
      <c r="Q4072" s="6">
        <f t="shared" si="510"/>
        <v>111.8</v>
      </c>
      <c r="R4072">
        <f t="shared" si="511"/>
        <v>70328.7</v>
      </c>
    </row>
    <row r="4073" spans="1:18" x14ac:dyDescent="0.35">
      <c r="A4073" s="1">
        <v>4072</v>
      </c>
      <c r="B4073" s="7">
        <v>392.48</v>
      </c>
      <c r="C4073" s="1">
        <v>2291162</v>
      </c>
      <c r="D4073" s="1">
        <v>8584</v>
      </c>
      <c r="E4073">
        <v>5</v>
      </c>
      <c r="F4073" t="s">
        <v>14</v>
      </c>
      <c r="G4073" t="s">
        <v>8</v>
      </c>
      <c r="H4073" s="2">
        <v>42714</v>
      </c>
      <c r="I4073" s="2">
        <v>42735</v>
      </c>
      <c r="J4073" s="2">
        <v>42736</v>
      </c>
      <c r="K4073">
        <f t="shared" si="504"/>
        <v>1</v>
      </c>
      <c r="L4073" s="5" t="str">
        <f t="shared" si="505"/>
        <v>Saturday</v>
      </c>
      <c r="M4073" t="str">
        <f t="shared" si="506"/>
        <v>Sunday</v>
      </c>
      <c r="N4073" s="5">
        <f t="shared" si="507"/>
        <v>392.48</v>
      </c>
      <c r="O4073">
        <f t="shared" si="508"/>
        <v>21</v>
      </c>
      <c r="P4073">
        <f t="shared" si="509"/>
        <v>159</v>
      </c>
      <c r="Q4073" s="6">
        <f t="shared" si="510"/>
        <v>392.48</v>
      </c>
      <c r="R4073">
        <f t="shared" si="511"/>
        <v>72874.36000000003</v>
      </c>
    </row>
    <row r="4074" spans="1:18" x14ac:dyDescent="0.35">
      <c r="A4074" s="1">
        <v>4073</v>
      </c>
      <c r="B4074" s="7">
        <v>416.3</v>
      </c>
      <c r="C4074" s="1">
        <v>2291162</v>
      </c>
      <c r="D4074" s="1">
        <v>8584</v>
      </c>
      <c r="E4074">
        <v>5</v>
      </c>
      <c r="F4074" t="s">
        <v>14</v>
      </c>
      <c r="G4074" t="s">
        <v>8</v>
      </c>
      <c r="H4074" s="2">
        <v>42714</v>
      </c>
      <c r="I4074" s="2">
        <v>42735</v>
      </c>
      <c r="J4074" s="2">
        <v>42736</v>
      </c>
      <c r="K4074">
        <f t="shared" si="504"/>
        <v>1</v>
      </c>
      <c r="L4074" s="5" t="str">
        <f t="shared" si="505"/>
        <v>Saturday</v>
      </c>
      <c r="M4074" t="str">
        <f t="shared" si="506"/>
        <v>Sunday</v>
      </c>
      <c r="N4074" s="5">
        <f t="shared" si="507"/>
        <v>416.3</v>
      </c>
      <c r="O4074">
        <f t="shared" si="508"/>
        <v>21</v>
      </c>
      <c r="P4074">
        <f t="shared" si="509"/>
        <v>159</v>
      </c>
      <c r="Q4074" s="6">
        <f t="shared" si="510"/>
        <v>416.3</v>
      </c>
      <c r="R4074">
        <f t="shared" si="511"/>
        <v>72874.36000000003</v>
      </c>
    </row>
    <row r="4075" spans="1:18" x14ac:dyDescent="0.35">
      <c r="A4075" s="1">
        <v>4074</v>
      </c>
      <c r="B4075" s="7">
        <v>218.53</v>
      </c>
      <c r="C4075" s="1">
        <v>21720</v>
      </c>
      <c r="D4075" s="1">
        <v>8584</v>
      </c>
      <c r="E4075">
        <v>5</v>
      </c>
      <c r="F4075" t="s">
        <v>14</v>
      </c>
      <c r="G4075" t="s">
        <v>9</v>
      </c>
      <c r="H4075" s="2">
        <v>42714</v>
      </c>
      <c r="I4075" s="2">
        <v>42714</v>
      </c>
      <c r="J4075" s="2">
        <v>42716</v>
      </c>
      <c r="K4075">
        <f t="shared" si="504"/>
        <v>2</v>
      </c>
      <c r="L4075" s="5" t="str">
        <f t="shared" si="505"/>
        <v>Saturday</v>
      </c>
      <c r="M4075" t="str">
        <f t="shared" si="506"/>
        <v>Monday</v>
      </c>
      <c r="N4075" s="5">
        <f t="shared" si="507"/>
        <v>437.06</v>
      </c>
      <c r="O4075">
        <f t="shared" si="508"/>
        <v>0</v>
      </c>
      <c r="P4075">
        <f t="shared" si="509"/>
        <v>548</v>
      </c>
      <c r="Q4075" s="6">
        <f t="shared" si="510"/>
        <v>218.53</v>
      </c>
      <c r="R4075">
        <f t="shared" si="511"/>
        <v>232492.22766666641</v>
      </c>
    </row>
    <row r="4076" spans="1:18" x14ac:dyDescent="0.35">
      <c r="A4076" s="1">
        <v>4075</v>
      </c>
      <c r="B4076" s="7">
        <v>57.24</v>
      </c>
      <c r="C4076" s="1">
        <v>1196262</v>
      </c>
      <c r="D4076" s="1">
        <v>8584</v>
      </c>
      <c r="E4076">
        <v>3</v>
      </c>
      <c r="F4076" t="s">
        <v>7</v>
      </c>
      <c r="G4076" t="s">
        <v>9</v>
      </c>
      <c r="H4076" s="2">
        <v>42714</v>
      </c>
      <c r="I4076" s="2">
        <v>42716</v>
      </c>
      <c r="J4076" s="2">
        <v>42719</v>
      </c>
      <c r="K4076">
        <f t="shared" si="504"/>
        <v>3</v>
      </c>
      <c r="L4076" s="5" t="str">
        <f t="shared" si="505"/>
        <v>Monday</v>
      </c>
      <c r="M4076" t="str">
        <f t="shared" si="506"/>
        <v>Thursday</v>
      </c>
      <c r="N4076" s="5">
        <f t="shared" si="507"/>
        <v>171.72</v>
      </c>
      <c r="O4076">
        <f t="shared" si="508"/>
        <v>2</v>
      </c>
      <c r="P4076">
        <f t="shared" si="509"/>
        <v>68</v>
      </c>
      <c r="Q4076" s="6">
        <f t="shared" si="510"/>
        <v>57.24</v>
      </c>
      <c r="R4076">
        <f t="shared" si="511"/>
        <v>7991.0400000000009</v>
      </c>
    </row>
    <row r="4077" spans="1:18" x14ac:dyDescent="0.35">
      <c r="A4077" s="1">
        <v>4076</v>
      </c>
      <c r="B4077" s="7">
        <v>65.819999999999993</v>
      </c>
      <c r="C4077" s="1">
        <v>561938</v>
      </c>
      <c r="D4077" s="1">
        <v>8584</v>
      </c>
      <c r="E4077">
        <v>2</v>
      </c>
      <c r="F4077" t="s">
        <v>7</v>
      </c>
      <c r="G4077" t="s">
        <v>9</v>
      </c>
      <c r="H4077" s="2">
        <v>42714</v>
      </c>
      <c r="I4077" s="2">
        <v>42734</v>
      </c>
      <c r="J4077" s="2">
        <v>42736</v>
      </c>
      <c r="K4077">
        <f t="shared" si="504"/>
        <v>2</v>
      </c>
      <c r="L4077" s="5" t="str">
        <f t="shared" si="505"/>
        <v>Friday</v>
      </c>
      <c r="M4077" t="str">
        <f t="shared" si="506"/>
        <v>Sunday</v>
      </c>
      <c r="N4077" s="5">
        <f t="shared" si="507"/>
        <v>131.63999999999999</v>
      </c>
      <c r="O4077">
        <f t="shared" si="508"/>
        <v>20</v>
      </c>
      <c r="P4077">
        <f t="shared" si="509"/>
        <v>44</v>
      </c>
      <c r="Q4077" s="6">
        <f t="shared" si="510"/>
        <v>65.819999999999993</v>
      </c>
      <c r="R4077">
        <f t="shared" si="511"/>
        <v>4086.2266666666669</v>
      </c>
    </row>
    <row r="4078" spans="1:18" x14ac:dyDescent="0.35">
      <c r="A4078" s="1">
        <v>4077</v>
      </c>
      <c r="B4078" s="7">
        <v>222.46</v>
      </c>
      <c r="C4078" s="1">
        <v>323744</v>
      </c>
      <c r="D4078" s="1">
        <v>8584</v>
      </c>
      <c r="E4078">
        <v>4</v>
      </c>
      <c r="F4078" t="s">
        <v>7</v>
      </c>
      <c r="G4078" t="s">
        <v>8</v>
      </c>
      <c r="H4078" s="2">
        <v>42714</v>
      </c>
      <c r="I4078" s="2">
        <v>42715</v>
      </c>
      <c r="J4078" s="2">
        <v>42716</v>
      </c>
      <c r="K4078">
        <f t="shared" si="504"/>
        <v>1</v>
      </c>
      <c r="L4078" s="5" t="str">
        <f t="shared" si="505"/>
        <v>Sunday</v>
      </c>
      <c r="M4078" t="str">
        <f t="shared" si="506"/>
        <v>Monday</v>
      </c>
      <c r="N4078" s="5">
        <f t="shared" si="507"/>
        <v>222.46</v>
      </c>
      <c r="O4078">
        <f t="shared" si="508"/>
        <v>1</v>
      </c>
      <c r="P4078">
        <f t="shared" si="509"/>
        <v>350</v>
      </c>
      <c r="Q4078" s="6">
        <f t="shared" si="510"/>
        <v>222.46</v>
      </c>
      <c r="R4078">
        <f t="shared" si="511"/>
        <v>143234.50666666677</v>
      </c>
    </row>
    <row r="4079" spans="1:18" x14ac:dyDescent="0.35">
      <c r="A4079" s="1">
        <v>4078</v>
      </c>
      <c r="B4079" s="7">
        <v>80.22</v>
      </c>
      <c r="C4079" s="1">
        <v>588588</v>
      </c>
      <c r="D4079" s="1">
        <v>8584</v>
      </c>
      <c r="E4079">
        <v>4</v>
      </c>
      <c r="F4079" t="s">
        <v>14</v>
      </c>
      <c r="G4079" t="s">
        <v>9</v>
      </c>
      <c r="H4079" s="2">
        <v>42714</v>
      </c>
      <c r="I4079" s="2">
        <v>42725</v>
      </c>
      <c r="J4079" s="2">
        <v>42727</v>
      </c>
      <c r="K4079">
        <f t="shared" si="504"/>
        <v>2</v>
      </c>
      <c r="L4079" s="5" t="str">
        <f t="shared" si="505"/>
        <v>Wednesday</v>
      </c>
      <c r="M4079" t="str">
        <f t="shared" si="506"/>
        <v>Friday</v>
      </c>
      <c r="N4079" s="5">
        <f t="shared" si="507"/>
        <v>160.44</v>
      </c>
      <c r="O4079">
        <f t="shared" si="508"/>
        <v>11</v>
      </c>
      <c r="P4079">
        <f t="shared" si="509"/>
        <v>112</v>
      </c>
      <c r="Q4079" s="6">
        <f t="shared" si="510"/>
        <v>80.22</v>
      </c>
      <c r="R4079">
        <f t="shared" si="511"/>
        <v>16107.186666666668</v>
      </c>
    </row>
    <row r="4080" spans="1:18" x14ac:dyDescent="0.35">
      <c r="A4080" s="1">
        <v>4079</v>
      </c>
      <c r="B4080" s="7">
        <v>28.02</v>
      </c>
      <c r="C4080" s="1">
        <v>575340</v>
      </c>
      <c r="D4080" s="1">
        <v>8584</v>
      </c>
      <c r="E4080">
        <v>1</v>
      </c>
      <c r="F4080" t="s">
        <v>11</v>
      </c>
      <c r="G4080" t="s">
        <v>9</v>
      </c>
      <c r="H4080" s="2">
        <v>42714</v>
      </c>
      <c r="I4080" s="2">
        <v>42735</v>
      </c>
      <c r="J4080" s="2">
        <v>42736</v>
      </c>
      <c r="K4080">
        <f t="shared" si="504"/>
        <v>1</v>
      </c>
      <c r="L4080" s="5" t="str">
        <f t="shared" si="505"/>
        <v>Saturday</v>
      </c>
      <c r="M4080" t="str">
        <f t="shared" si="506"/>
        <v>Sunday</v>
      </c>
      <c r="N4080" s="5">
        <f t="shared" si="507"/>
        <v>28.02</v>
      </c>
      <c r="O4080">
        <f t="shared" si="508"/>
        <v>21</v>
      </c>
      <c r="P4080">
        <f t="shared" si="509"/>
        <v>76</v>
      </c>
      <c r="Q4080" s="6">
        <f t="shared" si="510"/>
        <v>28.02</v>
      </c>
      <c r="R4080">
        <f t="shared" si="511"/>
        <v>3668.8600000000006</v>
      </c>
    </row>
    <row r="4081" spans="1:18" x14ac:dyDescent="0.35">
      <c r="A4081" s="1">
        <v>4080</v>
      </c>
      <c r="B4081" s="7">
        <v>107.64</v>
      </c>
      <c r="C4081" s="1">
        <v>588588</v>
      </c>
      <c r="D4081" s="1">
        <v>8584</v>
      </c>
      <c r="E4081">
        <v>4</v>
      </c>
      <c r="F4081" t="s">
        <v>14</v>
      </c>
      <c r="G4081" t="s">
        <v>9</v>
      </c>
      <c r="H4081" s="2">
        <v>42715</v>
      </c>
      <c r="I4081" s="2">
        <v>42735</v>
      </c>
      <c r="J4081" s="2">
        <v>42737</v>
      </c>
      <c r="K4081">
        <f t="shared" si="504"/>
        <v>2</v>
      </c>
      <c r="L4081" s="5" t="str">
        <f t="shared" si="505"/>
        <v>Saturday</v>
      </c>
      <c r="M4081" t="str">
        <f t="shared" si="506"/>
        <v>Monday</v>
      </c>
      <c r="N4081" s="5">
        <f t="shared" si="507"/>
        <v>215.28</v>
      </c>
      <c r="O4081">
        <f t="shared" si="508"/>
        <v>20</v>
      </c>
      <c r="P4081">
        <f t="shared" si="509"/>
        <v>112</v>
      </c>
      <c r="Q4081" s="6">
        <f t="shared" si="510"/>
        <v>107.64</v>
      </c>
      <c r="R4081">
        <f t="shared" si="511"/>
        <v>16107.186666666668</v>
      </c>
    </row>
    <row r="4082" spans="1:18" x14ac:dyDescent="0.35">
      <c r="A4082" s="1">
        <v>4081</v>
      </c>
      <c r="B4082" s="7">
        <v>33.200000000000003</v>
      </c>
      <c r="C4082" s="1">
        <v>887850</v>
      </c>
      <c r="D4082" s="1">
        <v>8584</v>
      </c>
      <c r="E4082">
        <v>1.5</v>
      </c>
      <c r="F4082" t="s">
        <v>10</v>
      </c>
      <c r="G4082" t="s">
        <v>9</v>
      </c>
      <c r="H4082" s="2">
        <v>42715</v>
      </c>
      <c r="I4082" s="2">
        <v>42727</v>
      </c>
      <c r="J4082" s="2">
        <v>42729</v>
      </c>
      <c r="K4082">
        <f t="shared" si="504"/>
        <v>2</v>
      </c>
      <c r="L4082" s="5" t="str">
        <f t="shared" si="505"/>
        <v>Friday</v>
      </c>
      <c r="M4082" t="str">
        <f t="shared" si="506"/>
        <v>Sunday</v>
      </c>
      <c r="N4082" s="5">
        <f t="shared" si="507"/>
        <v>66.400000000000006</v>
      </c>
      <c r="O4082">
        <f t="shared" si="508"/>
        <v>12</v>
      </c>
      <c r="P4082">
        <f t="shared" si="509"/>
        <v>65</v>
      </c>
      <c r="Q4082" s="6">
        <f t="shared" si="510"/>
        <v>33.200000000000003</v>
      </c>
      <c r="R4082">
        <f t="shared" si="511"/>
        <v>3575.22</v>
      </c>
    </row>
    <row r="4083" spans="1:18" x14ac:dyDescent="0.35">
      <c r="A4083" s="1">
        <v>4082</v>
      </c>
      <c r="B4083" s="7">
        <v>77.56</v>
      </c>
      <c r="C4083" s="1">
        <v>1196276</v>
      </c>
      <c r="D4083" s="1">
        <v>8584</v>
      </c>
      <c r="E4083">
        <v>3</v>
      </c>
      <c r="F4083" t="s">
        <v>7</v>
      </c>
      <c r="G4083" t="s">
        <v>9</v>
      </c>
      <c r="H4083" s="2">
        <v>42715</v>
      </c>
      <c r="I4083" s="2">
        <v>42728</v>
      </c>
      <c r="J4083" s="2">
        <v>42730</v>
      </c>
      <c r="K4083">
        <f t="shared" si="504"/>
        <v>2</v>
      </c>
      <c r="L4083" s="5" t="str">
        <f t="shared" si="505"/>
        <v>Saturday</v>
      </c>
      <c r="M4083" t="str">
        <f t="shared" si="506"/>
        <v>Monday</v>
      </c>
      <c r="N4083" s="5">
        <f t="shared" si="507"/>
        <v>155.12</v>
      </c>
      <c r="O4083">
        <f t="shared" si="508"/>
        <v>13</v>
      </c>
      <c r="P4083">
        <f t="shared" si="509"/>
        <v>58</v>
      </c>
      <c r="Q4083" s="6">
        <f t="shared" si="510"/>
        <v>77.56</v>
      </c>
      <c r="R4083">
        <f t="shared" si="511"/>
        <v>7074.6299999999983</v>
      </c>
    </row>
    <row r="4084" spans="1:18" x14ac:dyDescent="0.35">
      <c r="A4084" s="1">
        <v>4083</v>
      </c>
      <c r="B4084" s="7">
        <v>241</v>
      </c>
      <c r="C4084" s="1">
        <v>671278</v>
      </c>
      <c r="D4084" s="1">
        <v>8584</v>
      </c>
      <c r="E4084">
        <v>3.5</v>
      </c>
      <c r="F4084" t="s">
        <v>7</v>
      </c>
      <c r="G4084" t="s">
        <v>9</v>
      </c>
      <c r="H4084" s="2">
        <v>42715</v>
      </c>
      <c r="I4084" s="2">
        <v>42730</v>
      </c>
      <c r="J4084" s="2">
        <v>42732</v>
      </c>
      <c r="K4084">
        <f t="shared" si="504"/>
        <v>2</v>
      </c>
      <c r="L4084" s="5" t="str">
        <f t="shared" si="505"/>
        <v>Monday</v>
      </c>
      <c r="M4084" t="str">
        <f t="shared" si="506"/>
        <v>Wednesday</v>
      </c>
      <c r="N4084" s="5">
        <f t="shared" si="507"/>
        <v>482</v>
      </c>
      <c r="O4084">
        <f t="shared" si="508"/>
        <v>15</v>
      </c>
      <c r="P4084">
        <f t="shared" si="509"/>
        <v>97</v>
      </c>
      <c r="Q4084" s="6">
        <f t="shared" si="510"/>
        <v>241</v>
      </c>
      <c r="R4084">
        <f t="shared" si="511"/>
        <v>24922.600000000002</v>
      </c>
    </row>
    <row r="4085" spans="1:18" x14ac:dyDescent="0.35">
      <c r="A4085" s="1">
        <v>4084</v>
      </c>
      <c r="B4085" s="7">
        <v>98</v>
      </c>
      <c r="C4085" s="1">
        <v>298160</v>
      </c>
      <c r="D4085" s="1">
        <v>8584</v>
      </c>
      <c r="E4085">
        <v>4</v>
      </c>
      <c r="F4085" t="s">
        <v>7</v>
      </c>
      <c r="G4085" t="s">
        <v>9</v>
      </c>
      <c r="H4085" s="2">
        <v>42715</v>
      </c>
      <c r="I4085" s="2">
        <v>42715</v>
      </c>
      <c r="J4085" s="2">
        <v>42716</v>
      </c>
      <c r="K4085">
        <f t="shared" si="504"/>
        <v>1</v>
      </c>
      <c r="L4085" s="5" t="str">
        <f t="shared" si="505"/>
        <v>Sunday</v>
      </c>
      <c r="M4085" t="str">
        <f t="shared" si="506"/>
        <v>Monday</v>
      </c>
      <c r="N4085" s="5">
        <f t="shared" si="507"/>
        <v>98</v>
      </c>
      <c r="O4085">
        <f t="shared" si="508"/>
        <v>0</v>
      </c>
      <c r="P4085">
        <f t="shared" si="509"/>
        <v>125</v>
      </c>
      <c r="Q4085" s="6">
        <f t="shared" si="510"/>
        <v>98</v>
      </c>
      <c r="R4085">
        <f t="shared" si="511"/>
        <v>19763.419999999995</v>
      </c>
    </row>
    <row r="4086" spans="1:18" x14ac:dyDescent="0.35">
      <c r="A4086" s="1">
        <v>4085</v>
      </c>
      <c r="B4086" s="7">
        <v>224.74</v>
      </c>
      <c r="C4086" s="1">
        <v>323744</v>
      </c>
      <c r="D4086" s="1">
        <v>8584</v>
      </c>
      <c r="E4086">
        <v>4</v>
      </c>
      <c r="F4086" t="s">
        <v>7</v>
      </c>
      <c r="G4086" t="s">
        <v>8</v>
      </c>
      <c r="H4086" s="2">
        <v>42715</v>
      </c>
      <c r="I4086" s="2">
        <v>42715</v>
      </c>
      <c r="J4086" s="2">
        <v>42716</v>
      </c>
      <c r="K4086">
        <f t="shared" si="504"/>
        <v>1</v>
      </c>
      <c r="L4086" s="5" t="str">
        <f t="shared" si="505"/>
        <v>Sunday</v>
      </c>
      <c r="M4086" t="str">
        <f t="shared" si="506"/>
        <v>Monday</v>
      </c>
      <c r="N4086" s="5">
        <f t="shared" si="507"/>
        <v>224.74</v>
      </c>
      <c r="O4086">
        <f t="shared" si="508"/>
        <v>0</v>
      </c>
      <c r="P4086">
        <f t="shared" si="509"/>
        <v>350</v>
      </c>
      <c r="Q4086" s="6">
        <f t="shared" si="510"/>
        <v>224.74</v>
      </c>
      <c r="R4086">
        <f t="shared" si="511"/>
        <v>143234.50666666677</v>
      </c>
    </row>
    <row r="4087" spans="1:18" x14ac:dyDescent="0.35">
      <c r="A4087" s="1">
        <v>4086</v>
      </c>
      <c r="B4087" s="7">
        <v>111.8</v>
      </c>
      <c r="C4087" s="1">
        <v>2122458</v>
      </c>
      <c r="D4087" s="1">
        <v>8584</v>
      </c>
      <c r="E4087">
        <v>4</v>
      </c>
      <c r="F4087" t="s">
        <v>14</v>
      </c>
      <c r="G4087" t="s">
        <v>8</v>
      </c>
      <c r="H4087" s="2">
        <v>42715</v>
      </c>
      <c r="I4087" s="2">
        <v>42715</v>
      </c>
      <c r="J4087" s="2">
        <v>42716</v>
      </c>
      <c r="K4087">
        <f t="shared" si="504"/>
        <v>1</v>
      </c>
      <c r="L4087" s="5" t="str">
        <f t="shared" si="505"/>
        <v>Sunday</v>
      </c>
      <c r="M4087" t="str">
        <f t="shared" si="506"/>
        <v>Monday</v>
      </c>
      <c r="N4087" s="5">
        <f t="shared" si="507"/>
        <v>111.8</v>
      </c>
      <c r="O4087">
        <f t="shared" si="508"/>
        <v>0</v>
      </c>
      <c r="P4087">
        <f t="shared" si="509"/>
        <v>422</v>
      </c>
      <c r="Q4087" s="6">
        <f t="shared" si="510"/>
        <v>111.8</v>
      </c>
      <c r="R4087">
        <f t="shared" si="511"/>
        <v>70328.7</v>
      </c>
    </row>
    <row r="4088" spans="1:18" x14ac:dyDescent="0.35">
      <c r="A4088" s="1">
        <v>4087</v>
      </c>
      <c r="B4088" s="7">
        <v>210.1</v>
      </c>
      <c r="C4088" s="1">
        <v>21720</v>
      </c>
      <c r="D4088" s="1">
        <v>8584</v>
      </c>
      <c r="E4088">
        <v>5</v>
      </c>
      <c r="F4088" t="s">
        <v>14</v>
      </c>
      <c r="G4088" t="s">
        <v>9</v>
      </c>
      <c r="H4088" s="2">
        <v>42715</v>
      </c>
      <c r="I4088" s="2">
        <v>42728</v>
      </c>
      <c r="J4088" s="2">
        <v>42729</v>
      </c>
      <c r="K4088">
        <f t="shared" si="504"/>
        <v>1</v>
      </c>
      <c r="L4088" s="5" t="str">
        <f t="shared" si="505"/>
        <v>Saturday</v>
      </c>
      <c r="M4088" t="str">
        <f t="shared" si="506"/>
        <v>Sunday</v>
      </c>
      <c r="N4088" s="5">
        <f t="shared" si="507"/>
        <v>210.1</v>
      </c>
      <c r="O4088">
        <f t="shared" si="508"/>
        <v>13</v>
      </c>
      <c r="P4088">
        <f t="shared" si="509"/>
        <v>548</v>
      </c>
      <c r="Q4088" s="6">
        <f t="shared" si="510"/>
        <v>210.1</v>
      </c>
      <c r="R4088">
        <f t="shared" si="511"/>
        <v>232492.22766666641</v>
      </c>
    </row>
    <row r="4089" spans="1:18" x14ac:dyDescent="0.35">
      <c r="A4089" s="1">
        <v>4088</v>
      </c>
      <c r="B4089" s="7">
        <v>316.22000000000003</v>
      </c>
      <c r="C4089" s="1">
        <v>2291162</v>
      </c>
      <c r="D4089" s="1">
        <v>8584</v>
      </c>
      <c r="E4089">
        <v>5</v>
      </c>
      <c r="F4089" t="s">
        <v>14</v>
      </c>
      <c r="G4089" t="s">
        <v>8</v>
      </c>
      <c r="H4089" s="2">
        <v>42715</v>
      </c>
      <c r="I4089" s="2">
        <v>42715</v>
      </c>
      <c r="J4089" s="2">
        <v>42716</v>
      </c>
      <c r="K4089">
        <f t="shared" si="504"/>
        <v>1</v>
      </c>
      <c r="L4089" s="5" t="str">
        <f t="shared" si="505"/>
        <v>Sunday</v>
      </c>
      <c r="M4089" t="str">
        <f t="shared" si="506"/>
        <v>Monday</v>
      </c>
      <c r="N4089" s="5">
        <f t="shared" si="507"/>
        <v>316.22000000000003</v>
      </c>
      <c r="O4089">
        <f t="shared" si="508"/>
        <v>0</v>
      </c>
      <c r="P4089">
        <f t="shared" si="509"/>
        <v>159</v>
      </c>
      <c r="Q4089" s="6">
        <f t="shared" si="510"/>
        <v>316.22000000000003</v>
      </c>
      <c r="R4089">
        <f t="shared" si="511"/>
        <v>72874.36000000003</v>
      </c>
    </row>
    <row r="4090" spans="1:18" x14ac:dyDescent="0.35">
      <c r="A4090" s="1">
        <v>4089</v>
      </c>
      <c r="B4090" s="7">
        <v>136.18</v>
      </c>
      <c r="C4090" s="1">
        <v>2122458</v>
      </c>
      <c r="D4090" s="1">
        <v>8584</v>
      </c>
      <c r="E4090">
        <v>4</v>
      </c>
      <c r="F4090" t="s">
        <v>14</v>
      </c>
      <c r="G4090" t="s">
        <v>8</v>
      </c>
      <c r="H4090" s="2">
        <v>42715</v>
      </c>
      <c r="I4090" s="2">
        <v>42715</v>
      </c>
      <c r="J4090" s="2">
        <v>42716</v>
      </c>
      <c r="K4090">
        <f t="shared" si="504"/>
        <v>1</v>
      </c>
      <c r="L4090" s="5" t="str">
        <f t="shared" si="505"/>
        <v>Sunday</v>
      </c>
      <c r="M4090" t="str">
        <f t="shared" si="506"/>
        <v>Monday</v>
      </c>
      <c r="N4090" s="5">
        <f t="shared" si="507"/>
        <v>136.18</v>
      </c>
      <c r="O4090">
        <f t="shared" si="508"/>
        <v>0</v>
      </c>
      <c r="P4090">
        <f t="shared" si="509"/>
        <v>422</v>
      </c>
      <c r="Q4090" s="6">
        <f t="shared" si="510"/>
        <v>136.18</v>
      </c>
      <c r="R4090">
        <f t="shared" si="511"/>
        <v>70328.7</v>
      </c>
    </row>
    <row r="4091" spans="1:18" x14ac:dyDescent="0.35">
      <c r="A4091" s="1">
        <v>4090</v>
      </c>
      <c r="B4091" s="7">
        <v>218.68</v>
      </c>
      <c r="C4091" s="1">
        <v>2291162</v>
      </c>
      <c r="D4091" s="1">
        <v>8584</v>
      </c>
      <c r="E4091">
        <v>5</v>
      </c>
      <c r="F4091" t="s">
        <v>14</v>
      </c>
      <c r="G4091" t="s">
        <v>8</v>
      </c>
      <c r="H4091" s="2">
        <v>42715</v>
      </c>
      <c r="I4091" s="2">
        <v>42723</v>
      </c>
      <c r="J4091" s="2">
        <v>42724</v>
      </c>
      <c r="K4091">
        <f t="shared" si="504"/>
        <v>1</v>
      </c>
      <c r="L4091" s="5" t="str">
        <f t="shared" si="505"/>
        <v>Monday</v>
      </c>
      <c r="M4091" t="str">
        <f t="shared" si="506"/>
        <v>Tuesday</v>
      </c>
      <c r="N4091" s="5">
        <f t="shared" si="507"/>
        <v>218.68</v>
      </c>
      <c r="O4091">
        <f t="shared" si="508"/>
        <v>8</v>
      </c>
      <c r="P4091">
        <f t="shared" si="509"/>
        <v>159</v>
      </c>
      <c r="Q4091" s="6">
        <f t="shared" si="510"/>
        <v>218.68</v>
      </c>
      <c r="R4091">
        <f t="shared" si="511"/>
        <v>72874.36000000003</v>
      </c>
    </row>
    <row r="4092" spans="1:18" x14ac:dyDescent="0.35">
      <c r="A4092" s="1">
        <v>4091</v>
      </c>
      <c r="B4092" s="7">
        <v>36.43</v>
      </c>
      <c r="C4092" s="1">
        <v>575340</v>
      </c>
      <c r="D4092" s="1">
        <v>8584</v>
      </c>
      <c r="E4092">
        <v>1</v>
      </c>
      <c r="F4092" t="s">
        <v>11</v>
      </c>
      <c r="G4092" t="s">
        <v>9</v>
      </c>
      <c r="H4092" s="2">
        <v>42715</v>
      </c>
      <c r="I4092" s="2">
        <v>42715</v>
      </c>
      <c r="J4092" s="2">
        <v>42717</v>
      </c>
      <c r="K4092">
        <f t="shared" si="504"/>
        <v>2</v>
      </c>
      <c r="L4092" s="5" t="str">
        <f t="shared" si="505"/>
        <v>Sunday</v>
      </c>
      <c r="M4092" t="str">
        <f t="shared" si="506"/>
        <v>Tuesday</v>
      </c>
      <c r="N4092" s="5">
        <f t="shared" si="507"/>
        <v>72.86</v>
      </c>
      <c r="O4092">
        <f t="shared" si="508"/>
        <v>0</v>
      </c>
      <c r="P4092">
        <f t="shared" si="509"/>
        <v>76</v>
      </c>
      <c r="Q4092" s="6">
        <f t="shared" si="510"/>
        <v>36.43</v>
      </c>
      <c r="R4092">
        <f t="shared" si="511"/>
        <v>3668.8600000000006</v>
      </c>
    </row>
    <row r="4093" spans="1:18" x14ac:dyDescent="0.35">
      <c r="A4093" s="1">
        <v>4092</v>
      </c>
      <c r="B4093" s="7">
        <v>35.22</v>
      </c>
      <c r="C4093" s="1">
        <v>568500</v>
      </c>
      <c r="D4093" s="1">
        <v>8584</v>
      </c>
      <c r="E4093">
        <v>2</v>
      </c>
      <c r="F4093" t="s">
        <v>7</v>
      </c>
      <c r="G4093" t="s">
        <v>8</v>
      </c>
      <c r="H4093" s="2">
        <v>42715</v>
      </c>
      <c r="I4093" s="2">
        <v>42715</v>
      </c>
      <c r="J4093" s="2">
        <v>42717</v>
      </c>
      <c r="K4093">
        <f t="shared" si="504"/>
        <v>2</v>
      </c>
      <c r="L4093" s="5" t="str">
        <f t="shared" si="505"/>
        <v>Sunday</v>
      </c>
      <c r="M4093" t="str">
        <f t="shared" si="506"/>
        <v>Tuesday</v>
      </c>
      <c r="N4093" s="5">
        <f t="shared" si="507"/>
        <v>70.44</v>
      </c>
      <c r="O4093">
        <f t="shared" si="508"/>
        <v>0</v>
      </c>
      <c r="P4093">
        <f t="shared" si="509"/>
        <v>22</v>
      </c>
      <c r="Q4093" s="6">
        <f t="shared" si="510"/>
        <v>35.22</v>
      </c>
      <c r="R4093">
        <f t="shared" si="511"/>
        <v>1840.7599999999979</v>
      </c>
    </row>
    <row r="4094" spans="1:18" x14ac:dyDescent="0.35">
      <c r="A4094" s="1">
        <v>4093</v>
      </c>
      <c r="B4094" s="7">
        <v>204.84</v>
      </c>
      <c r="C4094" s="1">
        <v>21720</v>
      </c>
      <c r="D4094" s="1">
        <v>8584</v>
      </c>
      <c r="E4094">
        <v>5</v>
      </c>
      <c r="F4094" t="s">
        <v>14</v>
      </c>
      <c r="G4094" t="s">
        <v>9</v>
      </c>
      <c r="H4094" s="2">
        <v>42715</v>
      </c>
      <c r="I4094" s="2">
        <v>42715</v>
      </c>
      <c r="J4094" s="2">
        <v>42716</v>
      </c>
      <c r="K4094">
        <f t="shared" si="504"/>
        <v>1</v>
      </c>
      <c r="L4094" s="5" t="str">
        <f t="shared" si="505"/>
        <v>Sunday</v>
      </c>
      <c r="M4094" t="str">
        <f t="shared" si="506"/>
        <v>Monday</v>
      </c>
      <c r="N4094" s="5">
        <f t="shared" si="507"/>
        <v>204.84</v>
      </c>
      <c r="O4094">
        <f t="shared" si="508"/>
        <v>0</v>
      </c>
      <c r="P4094">
        <f t="shared" si="509"/>
        <v>548</v>
      </c>
      <c r="Q4094" s="6">
        <f t="shared" si="510"/>
        <v>204.84</v>
      </c>
      <c r="R4094">
        <f t="shared" si="511"/>
        <v>232492.22766666641</v>
      </c>
    </row>
    <row r="4095" spans="1:18" x14ac:dyDescent="0.35">
      <c r="A4095" s="1">
        <v>4094</v>
      </c>
      <c r="B4095" s="7">
        <v>1147.4000000000001</v>
      </c>
      <c r="C4095" s="1">
        <v>21720</v>
      </c>
      <c r="D4095" s="1">
        <v>8584</v>
      </c>
      <c r="E4095">
        <v>5</v>
      </c>
      <c r="F4095" t="s">
        <v>14</v>
      </c>
      <c r="G4095" t="s">
        <v>9</v>
      </c>
      <c r="H4095" s="2">
        <v>42715</v>
      </c>
      <c r="I4095" s="2">
        <v>42734</v>
      </c>
      <c r="J4095" s="2">
        <v>42737</v>
      </c>
      <c r="K4095">
        <f t="shared" si="504"/>
        <v>3</v>
      </c>
      <c r="L4095" s="5" t="str">
        <f t="shared" si="505"/>
        <v>Friday</v>
      </c>
      <c r="M4095" t="str">
        <f t="shared" si="506"/>
        <v>Monday</v>
      </c>
      <c r="N4095" s="5">
        <f t="shared" si="507"/>
        <v>3442.2000000000003</v>
      </c>
      <c r="O4095">
        <f t="shared" si="508"/>
        <v>19</v>
      </c>
      <c r="P4095">
        <f t="shared" si="509"/>
        <v>548</v>
      </c>
      <c r="Q4095" s="6">
        <f t="shared" si="510"/>
        <v>1147.4000000000001</v>
      </c>
      <c r="R4095">
        <f t="shared" si="511"/>
        <v>232492.22766666641</v>
      </c>
    </row>
    <row r="4096" spans="1:18" x14ac:dyDescent="0.35">
      <c r="A4096" s="1">
        <v>4095</v>
      </c>
      <c r="B4096" s="7">
        <v>111.8</v>
      </c>
      <c r="C4096" s="1">
        <v>2122458</v>
      </c>
      <c r="D4096" s="1">
        <v>8584</v>
      </c>
      <c r="E4096">
        <v>4</v>
      </c>
      <c r="F4096" t="s">
        <v>14</v>
      </c>
      <c r="G4096" t="s">
        <v>8</v>
      </c>
      <c r="H4096" s="2">
        <v>42715</v>
      </c>
      <c r="I4096" s="2">
        <v>42715</v>
      </c>
      <c r="J4096" s="2">
        <v>42716</v>
      </c>
      <c r="K4096">
        <f t="shared" si="504"/>
        <v>1</v>
      </c>
      <c r="L4096" s="5" t="str">
        <f t="shared" si="505"/>
        <v>Sunday</v>
      </c>
      <c r="M4096" t="str">
        <f t="shared" si="506"/>
        <v>Monday</v>
      </c>
      <c r="N4096" s="5">
        <f t="shared" si="507"/>
        <v>111.8</v>
      </c>
      <c r="O4096">
        <f t="shared" si="508"/>
        <v>0</v>
      </c>
      <c r="P4096">
        <f t="shared" si="509"/>
        <v>422</v>
      </c>
      <c r="Q4096" s="6">
        <f t="shared" si="510"/>
        <v>111.8</v>
      </c>
      <c r="R4096">
        <f t="shared" si="511"/>
        <v>70328.7</v>
      </c>
    </row>
    <row r="4097" spans="1:18" x14ac:dyDescent="0.35">
      <c r="A4097" s="1">
        <v>4096</v>
      </c>
      <c r="B4097" s="7">
        <v>224.74</v>
      </c>
      <c r="C4097" s="1">
        <v>323744</v>
      </c>
      <c r="D4097" s="1">
        <v>8584</v>
      </c>
      <c r="E4097">
        <v>4</v>
      </c>
      <c r="F4097" t="s">
        <v>7</v>
      </c>
      <c r="G4097" t="s">
        <v>8</v>
      </c>
      <c r="H4097" s="2">
        <v>42715</v>
      </c>
      <c r="I4097" s="2">
        <v>42715</v>
      </c>
      <c r="J4097" s="2">
        <v>42716</v>
      </c>
      <c r="K4097">
        <f t="shared" si="504"/>
        <v>1</v>
      </c>
      <c r="L4097" s="5" t="str">
        <f t="shared" si="505"/>
        <v>Sunday</v>
      </c>
      <c r="M4097" t="str">
        <f t="shared" si="506"/>
        <v>Monday</v>
      </c>
      <c r="N4097" s="5">
        <f t="shared" si="507"/>
        <v>224.74</v>
      </c>
      <c r="O4097">
        <f t="shared" si="508"/>
        <v>0</v>
      </c>
      <c r="P4097">
        <f t="shared" si="509"/>
        <v>350</v>
      </c>
      <c r="Q4097" s="6">
        <f t="shared" si="510"/>
        <v>224.74</v>
      </c>
      <c r="R4097">
        <f t="shared" si="511"/>
        <v>143234.50666666677</v>
      </c>
    </row>
    <row r="4098" spans="1:18" x14ac:dyDescent="0.35">
      <c r="A4098" s="1">
        <v>4097</v>
      </c>
      <c r="B4098" s="7">
        <v>201.36</v>
      </c>
      <c r="C4098" s="1">
        <v>21720</v>
      </c>
      <c r="D4098" s="1">
        <v>8584</v>
      </c>
      <c r="E4098">
        <v>5</v>
      </c>
      <c r="F4098" t="s">
        <v>14</v>
      </c>
      <c r="G4098" t="s">
        <v>9</v>
      </c>
      <c r="H4098" s="2">
        <v>42715</v>
      </c>
      <c r="I4098" s="2">
        <v>42727</v>
      </c>
      <c r="J4098" s="2">
        <v>42729</v>
      </c>
      <c r="K4098">
        <f t="shared" si="504"/>
        <v>2</v>
      </c>
      <c r="L4098" s="5" t="str">
        <f t="shared" si="505"/>
        <v>Friday</v>
      </c>
      <c r="M4098" t="str">
        <f t="shared" si="506"/>
        <v>Sunday</v>
      </c>
      <c r="N4098" s="5">
        <f t="shared" si="507"/>
        <v>402.72</v>
      </c>
      <c r="O4098">
        <f t="shared" si="508"/>
        <v>12</v>
      </c>
      <c r="P4098">
        <f t="shared" si="509"/>
        <v>548</v>
      </c>
      <c r="Q4098" s="6">
        <f t="shared" si="510"/>
        <v>201.36</v>
      </c>
      <c r="R4098">
        <f t="shared" si="511"/>
        <v>232492.22766666641</v>
      </c>
    </row>
    <row r="4099" spans="1:18" x14ac:dyDescent="0.35">
      <c r="A4099" s="1">
        <v>4098</v>
      </c>
      <c r="B4099" s="7">
        <v>92</v>
      </c>
      <c r="C4099" s="1">
        <v>3226862</v>
      </c>
      <c r="D4099" s="1">
        <v>8584</v>
      </c>
      <c r="E4099">
        <v>3.5</v>
      </c>
      <c r="F4099" t="s">
        <v>7</v>
      </c>
      <c r="G4099" t="s">
        <v>9</v>
      </c>
      <c r="H4099" s="2">
        <v>42715</v>
      </c>
      <c r="I4099" s="2">
        <v>42719</v>
      </c>
      <c r="J4099" s="2">
        <v>42720</v>
      </c>
      <c r="K4099">
        <f t="shared" ref="K4099:K4162" si="512">J4099-I4099</f>
        <v>1</v>
      </c>
      <c r="L4099" s="5" t="str">
        <f t="shared" ref="L4099:L4162" si="513">TEXT(I4099,"dddd")</f>
        <v>Thursday</v>
      </c>
      <c r="M4099" t="str">
        <f t="shared" ref="M4099:M4162" si="514">TEXT(J4099,"dddd")</f>
        <v>Friday</v>
      </c>
      <c r="N4099" s="5">
        <f t="shared" ref="N4099:N4162" si="515">B4099*K4099</f>
        <v>92</v>
      </c>
      <c r="O4099">
        <f t="shared" ref="O4099:O4162" si="516">I4099-H4099</f>
        <v>4</v>
      </c>
      <c r="P4099">
        <f t="shared" ref="P4099:P4162" si="517">COUNTIF($C:$C,C4099)</f>
        <v>94</v>
      </c>
      <c r="Q4099" s="6">
        <f t="shared" ref="Q4099:Q4162" si="518">B4099</f>
        <v>92</v>
      </c>
      <c r="R4099">
        <f t="shared" ref="R4099:R4162" si="519">SUMIF($C:$C,C4099,$N:$N)</f>
        <v>22447.649999999987</v>
      </c>
    </row>
    <row r="4100" spans="1:18" x14ac:dyDescent="0.35">
      <c r="A4100" s="1">
        <v>4099</v>
      </c>
      <c r="B4100" s="7">
        <v>110</v>
      </c>
      <c r="C4100" s="1">
        <v>3226862</v>
      </c>
      <c r="D4100" s="1">
        <v>8584</v>
      </c>
      <c r="E4100">
        <v>3.5</v>
      </c>
      <c r="F4100" t="s">
        <v>7</v>
      </c>
      <c r="G4100" t="s">
        <v>9</v>
      </c>
      <c r="H4100" s="2">
        <v>42715</v>
      </c>
      <c r="I4100" s="2">
        <v>42719</v>
      </c>
      <c r="J4100" s="2">
        <v>42720</v>
      </c>
      <c r="K4100">
        <f t="shared" si="512"/>
        <v>1</v>
      </c>
      <c r="L4100" s="5" t="str">
        <f t="shared" si="513"/>
        <v>Thursday</v>
      </c>
      <c r="M4100" t="str">
        <f t="shared" si="514"/>
        <v>Friday</v>
      </c>
      <c r="N4100" s="5">
        <f t="shared" si="515"/>
        <v>110</v>
      </c>
      <c r="O4100">
        <f t="shared" si="516"/>
        <v>4</v>
      </c>
      <c r="P4100">
        <f t="shared" si="517"/>
        <v>94</v>
      </c>
      <c r="Q4100" s="6">
        <f t="shared" si="518"/>
        <v>110</v>
      </c>
      <c r="R4100">
        <f t="shared" si="519"/>
        <v>22447.649999999987</v>
      </c>
    </row>
    <row r="4101" spans="1:18" x14ac:dyDescent="0.35">
      <c r="A4101" s="1">
        <v>4100</v>
      </c>
      <c r="B4101" s="7">
        <v>28.16</v>
      </c>
      <c r="C4101" s="1">
        <v>451470</v>
      </c>
      <c r="D4101" s="1">
        <v>8584</v>
      </c>
      <c r="E4101">
        <v>2.5</v>
      </c>
      <c r="F4101" t="s">
        <v>10</v>
      </c>
      <c r="G4101" t="s">
        <v>9</v>
      </c>
      <c r="H4101" s="2">
        <v>42715</v>
      </c>
      <c r="I4101" s="2">
        <v>42727</v>
      </c>
      <c r="J4101" s="2">
        <v>42729</v>
      </c>
      <c r="K4101">
        <f t="shared" si="512"/>
        <v>2</v>
      </c>
      <c r="L4101" s="5" t="str">
        <f t="shared" si="513"/>
        <v>Friday</v>
      </c>
      <c r="M4101" t="str">
        <f t="shared" si="514"/>
        <v>Sunday</v>
      </c>
      <c r="N4101" s="5">
        <f t="shared" si="515"/>
        <v>56.32</v>
      </c>
      <c r="O4101">
        <f t="shared" si="516"/>
        <v>12</v>
      </c>
      <c r="P4101">
        <f t="shared" si="517"/>
        <v>125</v>
      </c>
      <c r="Q4101" s="6">
        <f t="shared" si="518"/>
        <v>28.16</v>
      </c>
      <c r="R4101">
        <f t="shared" si="519"/>
        <v>5342.3600000000024</v>
      </c>
    </row>
    <row r="4102" spans="1:18" x14ac:dyDescent="0.35">
      <c r="A4102" s="1">
        <v>4101</v>
      </c>
      <c r="B4102" s="7">
        <v>28.52</v>
      </c>
      <c r="C4102" s="1">
        <v>451470</v>
      </c>
      <c r="D4102" s="1">
        <v>8584</v>
      </c>
      <c r="E4102">
        <v>2.5</v>
      </c>
      <c r="F4102" t="s">
        <v>10</v>
      </c>
      <c r="G4102" t="s">
        <v>9</v>
      </c>
      <c r="H4102" s="2">
        <v>42715</v>
      </c>
      <c r="I4102" s="2">
        <v>42715</v>
      </c>
      <c r="J4102" s="2">
        <v>42716</v>
      </c>
      <c r="K4102">
        <f t="shared" si="512"/>
        <v>1</v>
      </c>
      <c r="L4102" s="5" t="str">
        <f t="shared" si="513"/>
        <v>Sunday</v>
      </c>
      <c r="M4102" t="str">
        <f t="shared" si="514"/>
        <v>Monday</v>
      </c>
      <c r="N4102" s="5">
        <f t="shared" si="515"/>
        <v>28.52</v>
      </c>
      <c r="O4102">
        <f t="shared" si="516"/>
        <v>0</v>
      </c>
      <c r="P4102">
        <f t="shared" si="517"/>
        <v>125</v>
      </c>
      <c r="Q4102" s="6">
        <f t="shared" si="518"/>
        <v>28.52</v>
      </c>
      <c r="R4102">
        <f t="shared" si="519"/>
        <v>5342.3600000000024</v>
      </c>
    </row>
    <row r="4103" spans="1:18" x14ac:dyDescent="0.35">
      <c r="A4103" s="1">
        <v>4102</v>
      </c>
      <c r="B4103" s="7">
        <v>129.34</v>
      </c>
      <c r="C4103" s="1">
        <v>2122458</v>
      </c>
      <c r="D4103" s="1">
        <v>8584</v>
      </c>
      <c r="E4103">
        <v>4</v>
      </c>
      <c r="F4103" t="s">
        <v>14</v>
      </c>
      <c r="G4103" t="s">
        <v>8</v>
      </c>
      <c r="H4103" s="2">
        <v>42715</v>
      </c>
      <c r="I4103" s="2">
        <v>42715</v>
      </c>
      <c r="J4103" s="2">
        <v>42716</v>
      </c>
      <c r="K4103">
        <f t="shared" si="512"/>
        <v>1</v>
      </c>
      <c r="L4103" s="5" t="str">
        <f t="shared" si="513"/>
        <v>Sunday</v>
      </c>
      <c r="M4103" t="str">
        <f t="shared" si="514"/>
        <v>Monday</v>
      </c>
      <c r="N4103" s="5">
        <f t="shared" si="515"/>
        <v>129.34</v>
      </c>
      <c r="O4103">
        <f t="shared" si="516"/>
        <v>0</v>
      </c>
      <c r="P4103">
        <f t="shared" si="517"/>
        <v>422</v>
      </c>
      <c r="Q4103" s="6">
        <f t="shared" si="518"/>
        <v>129.34</v>
      </c>
      <c r="R4103">
        <f t="shared" si="519"/>
        <v>70328.7</v>
      </c>
    </row>
    <row r="4104" spans="1:18" x14ac:dyDescent="0.35">
      <c r="A4104" s="1">
        <v>4103</v>
      </c>
      <c r="B4104" s="7">
        <v>31.88</v>
      </c>
      <c r="C4104" s="1">
        <v>676386</v>
      </c>
      <c r="D4104" s="1">
        <v>8584</v>
      </c>
      <c r="E4104">
        <v>2</v>
      </c>
      <c r="F4104" t="s">
        <v>12</v>
      </c>
      <c r="G4104" t="s">
        <v>9</v>
      </c>
      <c r="H4104" s="2">
        <v>42715</v>
      </c>
      <c r="I4104" s="2">
        <v>42715</v>
      </c>
      <c r="J4104" s="2">
        <v>42716</v>
      </c>
      <c r="K4104">
        <f t="shared" si="512"/>
        <v>1</v>
      </c>
      <c r="L4104" s="5" t="str">
        <f t="shared" si="513"/>
        <v>Sunday</v>
      </c>
      <c r="M4104" t="str">
        <f t="shared" si="514"/>
        <v>Monday</v>
      </c>
      <c r="N4104" s="5">
        <f t="shared" si="515"/>
        <v>31.88</v>
      </c>
      <c r="O4104">
        <f t="shared" si="516"/>
        <v>0</v>
      </c>
      <c r="P4104">
        <f t="shared" si="517"/>
        <v>50</v>
      </c>
      <c r="Q4104" s="6">
        <f t="shared" si="518"/>
        <v>31.88</v>
      </c>
      <c r="R4104">
        <f t="shared" si="519"/>
        <v>12635.359999999997</v>
      </c>
    </row>
    <row r="4105" spans="1:18" x14ac:dyDescent="0.35">
      <c r="A4105" s="1">
        <v>4104</v>
      </c>
      <c r="B4105" s="7">
        <v>25.22</v>
      </c>
      <c r="C4105" s="1">
        <v>451470</v>
      </c>
      <c r="D4105" s="1">
        <v>8584</v>
      </c>
      <c r="E4105">
        <v>2.5</v>
      </c>
      <c r="F4105" t="s">
        <v>10</v>
      </c>
      <c r="G4105" t="s">
        <v>9</v>
      </c>
      <c r="H4105" s="2">
        <v>42715</v>
      </c>
      <c r="I4105" s="2">
        <v>42715</v>
      </c>
      <c r="J4105" s="2">
        <v>42716</v>
      </c>
      <c r="K4105">
        <f t="shared" si="512"/>
        <v>1</v>
      </c>
      <c r="L4105" s="5" t="str">
        <f t="shared" si="513"/>
        <v>Sunday</v>
      </c>
      <c r="M4105" t="str">
        <f t="shared" si="514"/>
        <v>Monday</v>
      </c>
      <c r="N4105" s="5">
        <f t="shared" si="515"/>
        <v>25.22</v>
      </c>
      <c r="O4105">
        <f t="shared" si="516"/>
        <v>0</v>
      </c>
      <c r="P4105">
        <f t="shared" si="517"/>
        <v>125</v>
      </c>
      <c r="Q4105" s="6">
        <f t="shared" si="518"/>
        <v>25.22</v>
      </c>
      <c r="R4105">
        <f t="shared" si="519"/>
        <v>5342.3600000000024</v>
      </c>
    </row>
    <row r="4106" spans="1:18" x14ac:dyDescent="0.35">
      <c r="A4106" s="1">
        <v>4105</v>
      </c>
      <c r="B4106" s="7">
        <v>28.02</v>
      </c>
      <c r="C4106" s="1">
        <v>575340</v>
      </c>
      <c r="D4106" s="1">
        <v>8584</v>
      </c>
      <c r="E4106">
        <v>1</v>
      </c>
      <c r="F4106" t="s">
        <v>11</v>
      </c>
      <c r="G4106" t="s">
        <v>9</v>
      </c>
      <c r="H4106" s="2">
        <v>42715</v>
      </c>
      <c r="I4106" s="2">
        <v>42735</v>
      </c>
      <c r="J4106" s="2">
        <v>42736</v>
      </c>
      <c r="K4106">
        <f t="shared" si="512"/>
        <v>1</v>
      </c>
      <c r="L4106" s="5" t="str">
        <f t="shared" si="513"/>
        <v>Saturday</v>
      </c>
      <c r="M4106" t="str">
        <f t="shared" si="514"/>
        <v>Sunday</v>
      </c>
      <c r="N4106" s="5">
        <f t="shared" si="515"/>
        <v>28.02</v>
      </c>
      <c r="O4106">
        <f t="shared" si="516"/>
        <v>20</v>
      </c>
      <c r="P4106">
        <f t="shared" si="517"/>
        <v>76</v>
      </c>
      <c r="Q4106" s="6">
        <f t="shared" si="518"/>
        <v>28.02</v>
      </c>
      <c r="R4106">
        <f t="shared" si="519"/>
        <v>3668.8600000000006</v>
      </c>
    </row>
    <row r="4107" spans="1:18" x14ac:dyDescent="0.35">
      <c r="A4107" s="1">
        <v>4106</v>
      </c>
      <c r="B4107" s="7">
        <v>44</v>
      </c>
      <c r="C4107" s="1">
        <v>1861908</v>
      </c>
      <c r="D4107" s="1">
        <v>8584</v>
      </c>
      <c r="E4107">
        <v>2.5</v>
      </c>
      <c r="F4107" t="s">
        <v>7</v>
      </c>
      <c r="G4107" t="s">
        <v>9</v>
      </c>
      <c r="H4107" s="2">
        <v>42715</v>
      </c>
      <c r="I4107" s="2">
        <v>42715</v>
      </c>
      <c r="J4107" s="2">
        <v>42716</v>
      </c>
      <c r="K4107">
        <f t="shared" si="512"/>
        <v>1</v>
      </c>
      <c r="L4107" s="5" t="str">
        <f t="shared" si="513"/>
        <v>Sunday</v>
      </c>
      <c r="M4107" t="str">
        <f t="shared" si="514"/>
        <v>Monday</v>
      </c>
      <c r="N4107" s="5">
        <f t="shared" si="515"/>
        <v>44</v>
      </c>
      <c r="O4107">
        <f t="shared" si="516"/>
        <v>0</v>
      </c>
      <c r="P4107">
        <f t="shared" si="517"/>
        <v>111</v>
      </c>
      <c r="Q4107" s="6">
        <f t="shared" si="518"/>
        <v>44</v>
      </c>
      <c r="R4107">
        <f t="shared" si="519"/>
        <v>8664.9150000000009</v>
      </c>
    </row>
    <row r="4108" spans="1:18" x14ac:dyDescent="0.35">
      <c r="A4108" s="1">
        <v>4107</v>
      </c>
      <c r="B4108" s="7">
        <v>41.56</v>
      </c>
      <c r="C4108" s="1">
        <v>1861908</v>
      </c>
      <c r="D4108" s="1">
        <v>8584</v>
      </c>
      <c r="E4108">
        <v>2.5</v>
      </c>
      <c r="F4108" t="s">
        <v>7</v>
      </c>
      <c r="G4108" t="s">
        <v>9</v>
      </c>
      <c r="H4108" s="2">
        <v>42715</v>
      </c>
      <c r="I4108" s="2">
        <v>42724</v>
      </c>
      <c r="J4108" s="2">
        <v>42725</v>
      </c>
      <c r="K4108">
        <f t="shared" si="512"/>
        <v>1</v>
      </c>
      <c r="L4108" s="5" t="str">
        <f t="shared" si="513"/>
        <v>Tuesday</v>
      </c>
      <c r="M4108" t="str">
        <f t="shared" si="514"/>
        <v>Wednesday</v>
      </c>
      <c r="N4108" s="5">
        <f t="shared" si="515"/>
        <v>41.56</v>
      </c>
      <c r="O4108">
        <f t="shared" si="516"/>
        <v>9</v>
      </c>
      <c r="P4108">
        <f t="shared" si="517"/>
        <v>111</v>
      </c>
      <c r="Q4108" s="6">
        <f t="shared" si="518"/>
        <v>41.56</v>
      </c>
      <c r="R4108">
        <f t="shared" si="519"/>
        <v>8664.9150000000009</v>
      </c>
    </row>
    <row r="4109" spans="1:18" x14ac:dyDescent="0.35">
      <c r="A4109" s="1">
        <v>4108</v>
      </c>
      <c r="B4109" s="7">
        <v>168.52</v>
      </c>
      <c r="C4109" s="1">
        <v>97014</v>
      </c>
      <c r="D4109" s="1">
        <v>8584</v>
      </c>
      <c r="E4109">
        <v>4</v>
      </c>
      <c r="F4109" t="s">
        <v>14</v>
      </c>
      <c r="G4109" t="s">
        <v>9</v>
      </c>
      <c r="H4109" s="2">
        <v>42715</v>
      </c>
      <c r="I4109" s="2">
        <v>42715</v>
      </c>
      <c r="J4109" s="2">
        <v>42718</v>
      </c>
      <c r="K4109">
        <f t="shared" si="512"/>
        <v>3</v>
      </c>
      <c r="L4109" s="5" t="str">
        <f t="shared" si="513"/>
        <v>Sunday</v>
      </c>
      <c r="M4109" t="str">
        <f t="shared" si="514"/>
        <v>Wednesday</v>
      </c>
      <c r="N4109" s="5">
        <f t="shared" si="515"/>
        <v>505.56000000000006</v>
      </c>
      <c r="O4109">
        <f t="shared" si="516"/>
        <v>0</v>
      </c>
      <c r="P4109">
        <f t="shared" si="517"/>
        <v>51</v>
      </c>
      <c r="Q4109" s="6">
        <f t="shared" si="518"/>
        <v>168.52</v>
      </c>
      <c r="R4109">
        <f t="shared" si="519"/>
        <v>9939.880000000001</v>
      </c>
    </row>
    <row r="4110" spans="1:18" x14ac:dyDescent="0.35">
      <c r="A4110" s="1">
        <v>4109</v>
      </c>
      <c r="B4110" s="7">
        <v>111.7</v>
      </c>
      <c r="C4110" s="1">
        <v>3226862</v>
      </c>
      <c r="D4110" s="1">
        <v>8584</v>
      </c>
      <c r="E4110">
        <v>3.5</v>
      </c>
      <c r="F4110" t="s">
        <v>7</v>
      </c>
      <c r="G4110" t="s">
        <v>9</v>
      </c>
      <c r="H4110" s="2">
        <v>42715</v>
      </c>
      <c r="I4110" s="2">
        <v>42725</v>
      </c>
      <c r="J4110" s="2">
        <v>42727</v>
      </c>
      <c r="K4110">
        <f t="shared" si="512"/>
        <v>2</v>
      </c>
      <c r="L4110" s="5" t="str">
        <f t="shared" si="513"/>
        <v>Wednesday</v>
      </c>
      <c r="M4110" t="str">
        <f t="shared" si="514"/>
        <v>Friday</v>
      </c>
      <c r="N4110" s="5">
        <f t="shared" si="515"/>
        <v>223.4</v>
      </c>
      <c r="O4110">
        <f t="shared" si="516"/>
        <v>10</v>
      </c>
      <c r="P4110">
        <f t="shared" si="517"/>
        <v>94</v>
      </c>
      <c r="Q4110" s="6">
        <f t="shared" si="518"/>
        <v>111.7</v>
      </c>
      <c r="R4110">
        <f t="shared" si="519"/>
        <v>22447.649999999987</v>
      </c>
    </row>
    <row r="4111" spans="1:18" x14ac:dyDescent="0.35">
      <c r="A4111" s="1">
        <v>4110</v>
      </c>
      <c r="B4111" s="7">
        <v>49.88</v>
      </c>
      <c r="C4111" s="1">
        <v>824874</v>
      </c>
      <c r="D4111" s="1">
        <v>8584</v>
      </c>
      <c r="E4111">
        <v>2</v>
      </c>
      <c r="F4111" t="s">
        <v>7</v>
      </c>
      <c r="G4111" t="s">
        <v>9</v>
      </c>
      <c r="H4111" s="2">
        <v>42715</v>
      </c>
      <c r="I4111" s="2">
        <v>42715</v>
      </c>
      <c r="J4111" s="2">
        <v>42716</v>
      </c>
      <c r="K4111">
        <f t="shared" si="512"/>
        <v>1</v>
      </c>
      <c r="L4111" s="5" t="str">
        <f t="shared" si="513"/>
        <v>Sunday</v>
      </c>
      <c r="M4111" t="str">
        <f t="shared" si="514"/>
        <v>Monday</v>
      </c>
      <c r="N4111" s="5">
        <f t="shared" si="515"/>
        <v>49.88</v>
      </c>
      <c r="O4111">
        <f t="shared" si="516"/>
        <v>0</v>
      </c>
      <c r="P4111">
        <f t="shared" si="517"/>
        <v>42</v>
      </c>
      <c r="Q4111" s="6">
        <f t="shared" si="518"/>
        <v>49.88</v>
      </c>
      <c r="R4111">
        <f t="shared" si="519"/>
        <v>2533.23</v>
      </c>
    </row>
    <row r="4112" spans="1:18" x14ac:dyDescent="0.35">
      <c r="A4112" s="1">
        <v>4111</v>
      </c>
      <c r="B4112" s="7">
        <v>294.24</v>
      </c>
      <c r="C4112" s="1">
        <v>133050</v>
      </c>
      <c r="D4112" s="1">
        <v>8584</v>
      </c>
      <c r="E4112">
        <v>4.5</v>
      </c>
      <c r="F4112" t="s">
        <v>14</v>
      </c>
      <c r="G4112" t="s">
        <v>9</v>
      </c>
      <c r="H4112" s="2">
        <v>42715</v>
      </c>
      <c r="I4112" s="2">
        <v>42715</v>
      </c>
      <c r="J4112" s="2">
        <v>42716</v>
      </c>
      <c r="K4112">
        <f t="shared" si="512"/>
        <v>1</v>
      </c>
      <c r="L4112" s="5" t="str">
        <f t="shared" si="513"/>
        <v>Sunday</v>
      </c>
      <c r="M4112" t="str">
        <f t="shared" si="514"/>
        <v>Monday</v>
      </c>
      <c r="N4112" s="5">
        <f t="shared" si="515"/>
        <v>294.24</v>
      </c>
      <c r="O4112">
        <f t="shared" si="516"/>
        <v>0</v>
      </c>
      <c r="P4112">
        <f t="shared" si="517"/>
        <v>51</v>
      </c>
      <c r="Q4112" s="6">
        <f t="shared" si="518"/>
        <v>294.24</v>
      </c>
      <c r="R4112">
        <f t="shared" si="519"/>
        <v>37915.120000000003</v>
      </c>
    </row>
    <row r="4113" spans="1:18" x14ac:dyDescent="0.35">
      <c r="A4113" s="1">
        <v>4112</v>
      </c>
      <c r="B4113" s="7">
        <v>95.78</v>
      </c>
      <c r="C4113" s="1">
        <v>588588</v>
      </c>
      <c r="D4113" s="1">
        <v>8584</v>
      </c>
      <c r="E4113">
        <v>4</v>
      </c>
      <c r="F4113" t="s">
        <v>14</v>
      </c>
      <c r="G4113" t="s">
        <v>9</v>
      </c>
      <c r="H4113" s="2">
        <v>42715</v>
      </c>
      <c r="I4113" s="2">
        <v>42718</v>
      </c>
      <c r="J4113" s="2">
        <v>42721</v>
      </c>
      <c r="K4113">
        <f t="shared" si="512"/>
        <v>3</v>
      </c>
      <c r="L4113" s="5" t="str">
        <f t="shared" si="513"/>
        <v>Wednesday</v>
      </c>
      <c r="M4113" t="str">
        <f t="shared" si="514"/>
        <v>Saturday</v>
      </c>
      <c r="N4113" s="5">
        <f t="shared" si="515"/>
        <v>287.34000000000003</v>
      </c>
      <c r="O4113">
        <f t="shared" si="516"/>
        <v>3</v>
      </c>
      <c r="P4113">
        <f t="shared" si="517"/>
        <v>112</v>
      </c>
      <c r="Q4113" s="6">
        <f t="shared" si="518"/>
        <v>95.78</v>
      </c>
      <c r="R4113">
        <f t="shared" si="519"/>
        <v>16107.186666666668</v>
      </c>
    </row>
    <row r="4114" spans="1:18" x14ac:dyDescent="0.35">
      <c r="A4114" s="1">
        <v>4113</v>
      </c>
      <c r="B4114" s="7">
        <v>42.8</v>
      </c>
      <c r="C4114" s="1">
        <v>3014460</v>
      </c>
      <c r="D4114" s="1">
        <v>8584</v>
      </c>
      <c r="E4114">
        <v>2.5</v>
      </c>
      <c r="F4114" t="s">
        <v>7</v>
      </c>
      <c r="G4114" t="s">
        <v>9</v>
      </c>
      <c r="H4114" s="2">
        <v>42715</v>
      </c>
      <c r="I4114" s="2">
        <v>42732</v>
      </c>
      <c r="J4114" s="2">
        <v>42734</v>
      </c>
      <c r="K4114">
        <f t="shared" si="512"/>
        <v>2</v>
      </c>
      <c r="L4114" s="5" t="str">
        <f t="shared" si="513"/>
        <v>Wednesday</v>
      </c>
      <c r="M4114" t="str">
        <f t="shared" si="514"/>
        <v>Friday</v>
      </c>
      <c r="N4114" s="5">
        <f t="shared" si="515"/>
        <v>85.6</v>
      </c>
      <c r="O4114">
        <f t="shared" si="516"/>
        <v>17</v>
      </c>
      <c r="P4114">
        <f t="shared" si="517"/>
        <v>16</v>
      </c>
      <c r="Q4114" s="6">
        <f t="shared" si="518"/>
        <v>42.8</v>
      </c>
      <c r="R4114">
        <f t="shared" si="519"/>
        <v>1478.0949999999998</v>
      </c>
    </row>
    <row r="4115" spans="1:18" x14ac:dyDescent="0.35">
      <c r="A4115" s="1">
        <v>4114</v>
      </c>
      <c r="B4115" s="7">
        <v>163.09</v>
      </c>
      <c r="C4115" s="1">
        <v>671278</v>
      </c>
      <c r="D4115" s="1">
        <v>8584</v>
      </c>
      <c r="E4115">
        <v>3.5</v>
      </c>
      <c r="F4115" t="s">
        <v>7</v>
      </c>
      <c r="G4115" t="s">
        <v>9</v>
      </c>
      <c r="H4115" s="2">
        <v>42715</v>
      </c>
      <c r="I4115" s="2">
        <v>42717</v>
      </c>
      <c r="J4115" s="2">
        <v>42719</v>
      </c>
      <c r="K4115">
        <f t="shared" si="512"/>
        <v>2</v>
      </c>
      <c r="L4115" s="5" t="str">
        <f t="shared" si="513"/>
        <v>Tuesday</v>
      </c>
      <c r="M4115" t="str">
        <f t="shared" si="514"/>
        <v>Thursday</v>
      </c>
      <c r="N4115" s="5">
        <f t="shared" si="515"/>
        <v>326.18</v>
      </c>
      <c r="O4115">
        <f t="shared" si="516"/>
        <v>2</v>
      </c>
      <c r="P4115">
        <f t="shared" si="517"/>
        <v>97</v>
      </c>
      <c r="Q4115" s="6">
        <f t="shared" si="518"/>
        <v>163.09</v>
      </c>
      <c r="R4115">
        <f t="shared" si="519"/>
        <v>24922.600000000002</v>
      </c>
    </row>
    <row r="4116" spans="1:18" x14ac:dyDescent="0.35">
      <c r="A4116" s="1">
        <v>4115</v>
      </c>
      <c r="B4116" s="7">
        <v>111.933333333333</v>
      </c>
      <c r="C4116" s="1">
        <v>1667520</v>
      </c>
      <c r="D4116" s="1">
        <v>8584</v>
      </c>
      <c r="E4116">
        <v>3</v>
      </c>
      <c r="F4116" t="s">
        <v>7</v>
      </c>
      <c r="G4116" t="s">
        <v>9</v>
      </c>
      <c r="H4116" s="2">
        <v>42715</v>
      </c>
      <c r="I4116" s="2">
        <v>42727</v>
      </c>
      <c r="J4116" s="2">
        <v>42730</v>
      </c>
      <c r="K4116">
        <f t="shared" si="512"/>
        <v>3</v>
      </c>
      <c r="L4116" s="5" t="str">
        <f t="shared" si="513"/>
        <v>Friday</v>
      </c>
      <c r="M4116" t="str">
        <f t="shared" si="514"/>
        <v>Monday</v>
      </c>
      <c r="N4116" s="5">
        <f t="shared" si="515"/>
        <v>335.79999999999899</v>
      </c>
      <c r="O4116">
        <f t="shared" si="516"/>
        <v>12</v>
      </c>
      <c r="P4116">
        <f t="shared" si="517"/>
        <v>133</v>
      </c>
      <c r="Q4116" s="6">
        <f t="shared" si="518"/>
        <v>111.933333333333</v>
      </c>
      <c r="R4116">
        <f t="shared" si="519"/>
        <v>23772.139999999992</v>
      </c>
    </row>
    <row r="4117" spans="1:18" x14ac:dyDescent="0.35">
      <c r="A4117" s="1">
        <v>4116</v>
      </c>
      <c r="B4117" s="7">
        <v>24.72</v>
      </c>
      <c r="C4117" s="1">
        <v>451470</v>
      </c>
      <c r="D4117" s="1">
        <v>8584</v>
      </c>
      <c r="E4117">
        <v>2.5</v>
      </c>
      <c r="F4117" t="s">
        <v>10</v>
      </c>
      <c r="G4117" t="s">
        <v>9</v>
      </c>
      <c r="H4117" s="2">
        <v>42715</v>
      </c>
      <c r="I4117" s="2">
        <v>42718</v>
      </c>
      <c r="J4117" s="2">
        <v>42719</v>
      </c>
      <c r="K4117">
        <f t="shared" si="512"/>
        <v>1</v>
      </c>
      <c r="L4117" s="5" t="str">
        <f t="shared" si="513"/>
        <v>Wednesday</v>
      </c>
      <c r="M4117" t="str">
        <f t="shared" si="514"/>
        <v>Thursday</v>
      </c>
      <c r="N4117" s="5">
        <f t="shared" si="515"/>
        <v>24.72</v>
      </c>
      <c r="O4117">
        <f t="shared" si="516"/>
        <v>3</v>
      </c>
      <c r="P4117">
        <f t="shared" si="517"/>
        <v>125</v>
      </c>
      <c r="Q4117" s="6">
        <f t="shared" si="518"/>
        <v>24.72</v>
      </c>
      <c r="R4117">
        <f t="shared" si="519"/>
        <v>5342.3600000000024</v>
      </c>
    </row>
    <row r="4118" spans="1:18" x14ac:dyDescent="0.35">
      <c r="A4118" s="1">
        <v>4117</v>
      </c>
      <c r="B4118" s="7">
        <v>51.34</v>
      </c>
      <c r="C4118" s="1">
        <v>589790</v>
      </c>
      <c r="D4118" s="1">
        <v>8584</v>
      </c>
      <c r="E4118">
        <v>3</v>
      </c>
      <c r="F4118" t="s">
        <v>14</v>
      </c>
      <c r="G4118" t="s">
        <v>9</v>
      </c>
      <c r="H4118" s="2">
        <v>42715</v>
      </c>
      <c r="I4118" s="2">
        <v>42715</v>
      </c>
      <c r="J4118" s="2">
        <v>42716</v>
      </c>
      <c r="K4118">
        <f t="shared" si="512"/>
        <v>1</v>
      </c>
      <c r="L4118" s="5" t="str">
        <f t="shared" si="513"/>
        <v>Sunday</v>
      </c>
      <c r="M4118" t="str">
        <f t="shared" si="514"/>
        <v>Monday</v>
      </c>
      <c r="N4118" s="5">
        <f t="shared" si="515"/>
        <v>51.34</v>
      </c>
      <c r="O4118">
        <f t="shared" si="516"/>
        <v>0</v>
      </c>
      <c r="P4118">
        <f t="shared" si="517"/>
        <v>31</v>
      </c>
      <c r="Q4118" s="6">
        <f t="shared" si="518"/>
        <v>51.34</v>
      </c>
      <c r="R4118">
        <f t="shared" si="519"/>
        <v>2041.6199999999997</v>
      </c>
    </row>
    <row r="4119" spans="1:18" x14ac:dyDescent="0.35">
      <c r="A4119" s="1">
        <v>4118</v>
      </c>
      <c r="B4119" s="7">
        <v>90.98</v>
      </c>
      <c r="C4119" s="1">
        <v>1667520</v>
      </c>
      <c r="D4119" s="1">
        <v>8584</v>
      </c>
      <c r="E4119">
        <v>3</v>
      </c>
      <c r="F4119" t="s">
        <v>7</v>
      </c>
      <c r="G4119" t="s">
        <v>9</v>
      </c>
      <c r="H4119" s="2">
        <v>42716</v>
      </c>
      <c r="I4119" s="2">
        <v>42729</v>
      </c>
      <c r="J4119" s="2">
        <v>42730</v>
      </c>
      <c r="K4119">
        <f t="shared" si="512"/>
        <v>1</v>
      </c>
      <c r="L4119" s="5" t="str">
        <f t="shared" si="513"/>
        <v>Sunday</v>
      </c>
      <c r="M4119" t="str">
        <f t="shared" si="514"/>
        <v>Monday</v>
      </c>
      <c r="N4119" s="5">
        <f t="shared" si="515"/>
        <v>90.98</v>
      </c>
      <c r="O4119">
        <f t="shared" si="516"/>
        <v>13</v>
      </c>
      <c r="P4119">
        <f t="shared" si="517"/>
        <v>133</v>
      </c>
      <c r="Q4119" s="6">
        <f t="shared" si="518"/>
        <v>90.98</v>
      </c>
      <c r="R4119">
        <f t="shared" si="519"/>
        <v>23772.139999999992</v>
      </c>
    </row>
    <row r="4120" spans="1:18" x14ac:dyDescent="0.35">
      <c r="A4120" s="1">
        <v>4119</v>
      </c>
      <c r="B4120" s="7">
        <v>94.82</v>
      </c>
      <c r="C4120" s="1">
        <v>588588</v>
      </c>
      <c r="D4120" s="1">
        <v>8584</v>
      </c>
      <c r="E4120">
        <v>4</v>
      </c>
      <c r="F4120" t="s">
        <v>14</v>
      </c>
      <c r="G4120" t="s">
        <v>9</v>
      </c>
      <c r="H4120" s="2">
        <v>42716</v>
      </c>
      <c r="I4120" s="2">
        <v>42718</v>
      </c>
      <c r="J4120" s="2">
        <v>42719</v>
      </c>
      <c r="K4120">
        <f t="shared" si="512"/>
        <v>1</v>
      </c>
      <c r="L4120" s="5" t="str">
        <f t="shared" si="513"/>
        <v>Wednesday</v>
      </c>
      <c r="M4120" t="str">
        <f t="shared" si="514"/>
        <v>Thursday</v>
      </c>
      <c r="N4120" s="5">
        <f t="shared" si="515"/>
        <v>94.82</v>
      </c>
      <c r="O4120">
        <f t="shared" si="516"/>
        <v>2</v>
      </c>
      <c r="P4120">
        <f t="shared" si="517"/>
        <v>112</v>
      </c>
      <c r="Q4120" s="6">
        <f t="shared" si="518"/>
        <v>94.82</v>
      </c>
      <c r="R4120">
        <f t="shared" si="519"/>
        <v>16107.186666666668</v>
      </c>
    </row>
    <row r="4121" spans="1:18" x14ac:dyDescent="0.35">
      <c r="A4121" s="1">
        <v>4120</v>
      </c>
      <c r="B4121" s="7">
        <v>159.90666666666601</v>
      </c>
      <c r="C4121" s="1">
        <v>374026</v>
      </c>
      <c r="D4121" s="1">
        <v>8584</v>
      </c>
      <c r="E4121">
        <v>4</v>
      </c>
      <c r="F4121" t="s">
        <v>7</v>
      </c>
      <c r="G4121" t="s">
        <v>8</v>
      </c>
      <c r="H4121" s="2">
        <v>42716</v>
      </c>
      <c r="I4121" s="2">
        <v>42733</v>
      </c>
      <c r="J4121" s="2">
        <v>42736</v>
      </c>
      <c r="K4121">
        <f t="shared" si="512"/>
        <v>3</v>
      </c>
      <c r="L4121" s="5" t="str">
        <f t="shared" si="513"/>
        <v>Thursday</v>
      </c>
      <c r="M4121" t="str">
        <f t="shared" si="514"/>
        <v>Sunday</v>
      </c>
      <c r="N4121" s="5">
        <f t="shared" si="515"/>
        <v>479.71999999999804</v>
      </c>
      <c r="O4121">
        <f t="shared" si="516"/>
        <v>17</v>
      </c>
      <c r="P4121">
        <f t="shared" si="517"/>
        <v>212</v>
      </c>
      <c r="Q4121" s="6">
        <f t="shared" si="518"/>
        <v>159.90666666666601</v>
      </c>
      <c r="R4121">
        <f t="shared" si="519"/>
        <v>39173.702857142882</v>
      </c>
    </row>
    <row r="4122" spans="1:18" x14ac:dyDescent="0.35">
      <c r="A4122" s="1">
        <v>4121</v>
      </c>
      <c r="B4122" s="7">
        <v>85.1</v>
      </c>
      <c r="C4122" s="1">
        <v>1667520</v>
      </c>
      <c r="D4122" s="1">
        <v>8584</v>
      </c>
      <c r="E4122">
        <v>3</v>
      </c>
      <c r="F4122" t="s">
        <v>7</v>
      </c>
      <c r="G4122" t="s">
        <v>9</v>
      </c>
      <c r="H4122" s="2">
        <v>42716</v>
      </c>
      <c r="I4122" s="2">
        <v>42727</v>
      </c>
      <c r="J4122" s="2">
        <v>42730</v>
      </c>
      <c r="K4122">
        <f t="shared" si="512"/>
        <v>3</v>
      </c>
      <c r="L4122" s="5" t="str">
        <f t="shared" si="513"/>
        <v>Friday</v>
      </c>
      <c r="M4122" t="str">
        <f t="shared" si="514"/>
        <v>Monday</v>
      </c>
      <c r="N4122" s="5">
        <f t="shared" si="515"/>
        <v>255.29999999999998</v>
      </c>
      <c r="O4122">
        <f t="shared" si="516"/>
        <v>11</v>
      </c>
      <c r="P4122">
        <f t="shared" si="517"/>
        <v>133</v>
      </c>
      <c r="Q4122" s="6">
        <f t="shared" si="518"/>
        <v>85.1</v>
      </c>
      <c r="R4122">
        <f t="shared" si="519"/>
        <v>23772.139999999992</v>
      </c>
    </row>
    <row r="4123" spans="1:18" x14ac:dyDescent="0.35">
      <c r="A4123" s="1">
        <v>4122</v>
      </c>
      <c r="B4123" s="7">
        <v>47.16</v>
      </c>
      <c r="C4123" s="1">
        <v>330702</v>
      </c>
      <c r="D4123" s="1">
        <v>8584</v>
      </c>
      <c r="E4123">
        <v>3</v>
      </c>
      <c r="F4123" t="s">
        <v>7</v>
      </c>
      <c r="G4123" t="s">
        <v>9</v>
      </c>
      <c r="H4123" s="2">
        <v>42716</v>
      </c>
      <c r="I4123" s="2">
        <v>42731</v>
      </c>
      <c r="J4123" s="2">
        <v>42734</v>
      </c>
      <c r="K4123">
        <f t="shared" si="512"/>
        <v>3</v>
      </c>
      <c r="L4123" s="5" t="str">
        <f t="shared" si="513"/>
        <v>Tuesday</v>
      </c>
      <c r="M4123" t="str">
        <f t="shared" si="514"/>
        <v>Friday</v>
      </c>
      <c r="N4123" s="5">
        <f t="shared" si="515"/>
        <v>141.47999999999999</v>
      </c>
      <c r="O4123">
        <f t="shared" si="516"/>
        <v>15</v>
      </c>
      <c r="P4123">
        <f t="shared" si="517"/>
        <v>62</v>
      </c>
      <c r="Q4123" s="6">
        <f t="shared" si="518"/>
        <v>47.16</v>
      </c>
      <c r="R4123">
        <f t="shared" si="519"/>
        <v>4890.1333333333341</v>
      </c>
    </row>
    <row r="4124" spans="1:18" x14ac:dyDescent="0.35">
      <c r="A4124" s="1">
        <v>4123</v>
      </c>
      <c r="B4124" s="7">
        <v>28.36</v>
      </c>
      <c r="C4124" s="1">
        <v>451470</v>
      </c>
      <c r="D4124" s="1">
        <v>8584</v>
      </c>
      <c r="E4124">
        <v>2.5</v>
      </c>
      <c r="F4124" t="s">
        <v>10</v>
      </c>
      <c r="G4124" t="s">
        <v>9</v>
      </c>
      <c r="H4124" s="2">
        <v>42716</v>
      </c>
      <c r="I4124" s="2">
        <v>42716</v>
      </c>
      <c r="J4124" s="2">
        <v>42717</v>
      </c>
      <c r="K4124">
        <f t="shared" si="512"/>
        <v>1</v>
      </c>
      <c r="L4124" s="5" t="str">
        <f t="shared" si="513"/>
        <v>Monday</v>
      </c>
      <c r="M4124" t="str">
        <f t="shared" si="514"/>
        <v>Tuesday</v>
      </c>
      <c r="N4124" s="5">
        <f t="shared" si="515"/>
        <v>28.36</v>
      </c>
      <c r="O4124">
        <f t="shared" si="516"/>
        <v>0</v>
      </c>
      <c r="P4124">
        <f t="shared" si="517"/>
        <v>125</v>
      </c>
      <c r="Q4124" s="6">
        <f t="shared" si="518"/>
        <v>28.36</v>
      </c>
      <c r="R4124">
        <f t="shared" si="519"/>
        <v>5342.3600000000024</v>
      </c>
    </row>
    <row r="4125" spans="1:18" x14ac:dyDescent="0.35">
      <c r="A4125" s="1">
        <v>4124</v>
      </c>
      <c r="B4125" s="7">
        <v>60.52</v>
      </c>
      <c r="C4125" s="1">
        <v>1248962</v>
      </c>
      <c r="D4125" s="1">
        <v>8584</v>
      </c>
      <c r="E4125">
        <v>3</v>
      </c>
      <c r="F4125" t="s">
        <v>10</v>
      </c>
      <c r="G4125" t="s">
        <v>9</v>
      </c>
      <c r="H4125" s="2">
        <v>42716</v>
      </c>
      <c r="I4125" s="2">
        <v>42716</v>
      </c>
      <c r="J4125" s="2">
        <v>42717</v>
      </c>
      <c r="K4125">
        <f t="shared" si="512"/>
        <v>1</v>
      </c>
      <c r="L4125" s="5" t="str">
        <f t="shared" si="513"/>
        <v>Monday</v>
      </c>
      <c r="M4125" t="str">
        <f t="shared" si="514"/>
        <v>Tuesday</v>
      </c>
      <c r="N4125" s="5">
        <f t="shared" si="515"/>
        <v>60.52</v>
      </c>
      <c r="O4125">
        <f t="shared" si="516"/>
        <v>0</v>
      </c>
      <c r="P4125">
        <f t="shared" si="517"/>
        <v>4</v>
      </c>
      <c r="Q4125" s="6">
        <f t="shared" si="518"/>
        <v>60.52</v>
      </c>
      <c r="R4125">
        <f t="shared" si="519"/>
        <v>301.04000000000002</v>
      </c>
    </row>
    <row r="4126" spans="1:18" x14ac:dyDescent="0.35">
      <c r="A4126" s="1">
        <v>4125</v>
      </c>
      <c r="B4126" s="7">
        <v>30.26</v>
      </c>
      <c r="C4126" s="1">
        <v>451470</v>
      </c>
      <c r="D4126" s="1">
        <v>8584</v>
      </c>
      <c r="E4126">
        <v>2.5</v>
      </c>
      <c r="F4126" t="s">
        <v>10</v>
      </c>
      <c r="G4126" t="s">
        <v>9</v>
      </c>
      <c r="H4126" s="2">
        <v>42716</v>
      </c>
      <c r="I4126" s="2">
        <v>42716</v>
      </c>
      <c r="J4126" s="2">
        <v>42718</v>
      </c>
      <c r="K4126">
        <f t="shared" si="512"/>
        <v>2</v>
      </c>
      <c r="L4126" s="5" t="str">
        <f t="shared" si="513"/>
        <v>Monday</v>
      </c>
      <c r="M4126" t="str">
        <f t="shared" si="514"/>
        <v>Wednesday</v>
      </c>
      <c r="N4126" s="5">
        <f t="shared" si="515"/>
        <v>60.52</v>
      </c>
      <c r="O4126">
        <f t="shared" si="516"/>
        <v>0</v>
      </c>
      <c r="P4126">
        <f t="shared" si="517"/>
        <v>125</v>
      </c>
      <c r="Q4126" s="6">
        <f t="shared" si="518"/>
        <v>30.26</v>
      </c>
      <c r="R4126">
        <f t="shared" si="519"/>
        <v>5342.3600000000024</v>
      </c>
    </row>
    <row r="4127" spans="1:18" x14ac:dyDescent="0.35">
      <c r="A4127" s="1">
        <v>4126</v>
      </c>
      <c r="B4127" s="7">
        <v>67.260000000000005</v>
      </c>
      <c r="C4127" s="1">
        <v>1138260</v>
      </c>
      <c r="D4127" s="1">
        <v>8584</v>
      </c>
      <c r="E4127">
        <v>3</v>
      </c>
      <c r="F4127" t="s">
        <v>7</v>
      </c>
      <c r="G4127" t="s">
        <v>9</v>
      </c>
      <c r="H4127" s="2">
        <v>42716</v>
      </c>
      <c r="I4127" s="2">
        <v>42716</v>
      </c>
      <c r="J4127" s="2">
        <v>42718</v>
      </c>
      <c r="K4127">
        <f t="shared" si="512"/>
        <v>2</v>
      </c>
      <c r="L4127" s="5" t="str">
        <f t="shared" si="513"/>
        <v>Monday</v>
      </c>
      <c r="M4127" t="str">
        <f t="shared" si="514"/>
        <v>Wednesday</v>
      </c>
      <c r="N4127" s="5">
        <f t="shared" si="515"/>
        <v>134.52000000000001</v>
      </c>
      <c r="O4127">
        <f t="shared" si="516"/>
        <v>0</v>
      </c>
      <c r="P4127">
        <f t="shared" si="517"/>
        <v>109</v>
      </c>
      <c r="Q4127" s="6">
        <f t="shared" si="518"/>
        <v>67.260000000000005</v>
      </c>
      <c r="R4127">
        <f t="shared" si="519"/>
        <v>15203.079999999993</v>
      </c>
    </row>
    <row r="4128" spans="1:18" x14ac:dyDescent="0.35">
      <c r="A4128" s="1">
        <v>4127</v>
      </c>
      <c r="B4128" s="7">
        <v>175.62</v>
      </c>
      <c r="C4128" s="1">
        <v>588588</v>
      </c>
      <c r="D4128" s="1">
        <v>8584</v>
      </c>
      <c r="E4128">
        <v>4</v>
      </c>
      <c r="F4128" t="s">
        <v>14</v>
      </c>
      <c r="G4128" t="s">
        <v>9</v>
      </c>
      <c r="H4128" s="2">
        <v>42716</v>
      </c>
      <c r="I4128" s="2">
        <v>42735</v>
      </c>
      <c r="J4128" s="2">
        <v>42736</v>
      </c>
      <c r="K4128">
        <f t="shared" si="512"/>
        <v>1</v>
      </c>
      <c r="L4128" s="5" t="str">
        <f t="shared" si="513"/>
        <v>Saturday</v>
      </c>
      <c r="M4128" t="str">
        <f t="shared" si="514"/>
        <v>Sunday</v>
      </c>
      <c r="N4128" s="5">
        <f t="shared" si="515"/>
        <v>175.62</v>
      </c>
      <c r="O4128">
        <f t="shared" si="516"/>
        <v>19</v>
      </c>
      <c r="P4128">
        <f t="shared" si="517"/>
        <v>112</v>
      </c>
      <c r="Q4128" s="6">
        <f t="shared" si="518"/>
        <v>175.62</v>
      </c>
      <c r="R4128">
        <f t="shared" si="519"/>
        <v>16107.186666666668</v>
      </c>
    </row>
    <row r="4129" spans="1:18" x14ac:dyDescent="0.35">
      <c r="A4129" s="1">
        <v>4128</v>
      </c>
      <c r="B4129" s="7">
        <v>112.78</v>
      </c>
      <c r="C4129" s="1">
        <v>2122458</v>
      </c>
      <c r="D4129" s="1">
        <v>8584</v>
      </c>
      <c r="E4129">
        <v>4</v>
      </c>
      <c r="F4129" t="s">
        <v>14</v>
      </c>
      <c r="G4129" t="s">
        <v>8</v>
      </c>
      <c r="H4129" s="2">
        <v>42716</v>
      </c>
      <c r="I4129" s="2">
        <v>42718</v>
      </c>
      <c r="J4129" s="2">
        <v>42720</v>
      </c>
      <c r="K4129">
        <f t="shared" si="512"/>
        <v>2</v>
      </c>
      <c r="L4129" s="5" t="str">
        <f t="shared" si="513"/>
        <v>Wednesday</v>
      </c>
      <c r="M4129" t="str">
        <f t="shared" si="514"/>
        <v>Friday</v>
      </c>
      <c r="N4129" s="5">
        <f t="shared" si="515"/>
        <v>225.56</v>
      </c>
      <c r="O4129">
        <f t="shared" si="516"/>
        <v>2</v>
      </c>
      <c r="P4129">
        <f t="shared" si="517"/>
        <v>422</v>
      </c>
      <c r="Q4129" s="6">
        <f t="shared" si="518"/>
        <v>112.78</v>
      </c>
      <c r="R4129">
        <f t="shared" si="519"/>
        <v>70328.7</v>
      </c>
    </row>
    <row r="4130" spans="1:18" x14ac:dyDescent="0.35">
      <c r="A4130" s="1">
        <v>4129</v>
      </c>
      <c r="B4130" s="7">
        <v>305.66000000000003</v>
      </c>
      <c r="C4130" s="1">
        <v>1045844</v>
      </c>
      <c r="D4130" s="1">
        <v>8584</v>
      </c>
      <c r="E4130">
        <v>3</v>
      </c>
      <c r="F4130" t="s">
        <v>7</v>
      </c>
      <c r="G4130" t="s">
        <v>9</v>
      </c>
      <c r="H4130" s="2">
        <v>42716</v>
      </c>
      <c r="I4130" s="2">
        <v>42735</v>
      </c>
      <c r="J4130" s="2">
        <v>42738</v>
      </c>
      <c r="K4130">
        <f t="shared" si="512"/>
        <v>3</v>
      </c>
      <c r="L4130" s="5" t="str">
        <f t="shared" si="513"/>
        <v>Saturday</v>
      </c>
      <c r="M4130" t="str">
        <f t="shared" si="514"/>
        <v>Tuesday</v>
      </c>
      <c r="N4130" s="5">
        <f t="shared" si="515"/>
        <v>916.98</v>
      </c>
      <c r="O4130">
        <f t="shared" si="516"/>
        <v>19</v>
      </c>
      <c r="P4130">
        <f t="shared" si="517"/>
        <v>114</v>
      </c>
      <c r="Q4130" s="6">
        <f t="shared" si="518"/>
        <v>305.66000000000003</v>
      </c>
      <c r="R4130">
        <f t="shared" si="519"/>
        <v>35829.68</v>
      </c>
    </row>
    <row r="4131" spans="1:18" x14ac:dyDescent="0.35">
      <c r="A4131" s="1">
        <v>4130</v>
      </c>
      <c r="B4131" s="7">
        <v>64.739999999999995</v>
      </c>
      <c r="C4131" s="1">
        <v>1196262</v>
      </c>
      <c r="D4131" s="1">
        <v>8584</v>
      </c>
      <c r="E4131">
        <v>3</v>
      </c>
      <c r="F4131" t="s">
        <v>7</v>
      </c>
      <c r="G4131" t="s">
        <v>9</v>
      </c>
      <c r="H4131" s="2">
        <v>42716</v>
      </c>
      <c r="I4131" s="2">
        <v>42716</v>
      </c>
      <c r="J4131" s="2">
        <v>42717</v>
      </c>
      <c r="K4131">
        <f t="shared" si="512"/>
        <v>1</v>
      </c>
      <c r="L4131" s="5" t="str">
        <f t="shared" si="513"/>
        <v>Monday</v>
      </c>
      <c r="M4131" t="str">
        <f t="shared" si="514"/>
        <v>Tuesday</v>
      </c>
      <c r="N4131" s="5">
        <f t="shared" si="515"/>
        <v>64.739999999999995</v>
      </c>
      <c r="O4131">
        <f t="shared" si="516"/>
        <v>0</v>
      </c>
      <c r="P4131">
        <f t="shared" si="517"/>
        <v>68</v>
      </c>
      <c r="Q4131" s="6">
        <f t="shared" si="518"/>
        <v>64.739999999999995</v>
      </c>
      <c r="R4131">
        <f t="shared" si="519"/>
        <v>7991.0400000000009</v>
      </c>
    </row>
    <row r="4132" spans="1:18" x14ac:dyDescent="0.35">
      <c r="A4132" s="1">
        <v>4131</v>
      </c>
      <c r="B4132" s="7">
        <v>64.459999999999994</v>
      </c>
      <c r="C4132" s="1">
        <v>2122458</v>
      </c>
      <c r="D4132" s="1">
        <v>8584</v>
      </c>
      <c r="E4132">
        <v>4</v>
      </c>
      <c r="F4132" t="s">
        <v>14</v>
      </c>
      <c r="G4132" t="s">
        <v>8</v>
      </c>
      <c r="H4132" s="2">
        <v>42716</v>
      </c>
      <c r="I4132" s="2">
        <v>42716</v>
      </c>
      <c r="J4132" s="2">
        <v>42718</v>
      </c>
      <c r="K4132">
        <f t="shared" si="512"/>
        <v>2</v>
      </c>
      <c r="L4132" s="5" t="str">
        <f t="shared" si="513"/>
        <v>Monday</v>
      </c>
      <c r="M4132" t="str">
        <f t="shared" si="514"/>
        <v>Wednesday</v>
      </c>
      <c r="N4132" s="5">
        <f t="shared" si="515"/>
        <v>128.91999999999999</v>
      </c>
      <c r="O4132">
        <f t="shared" si="516"/>
        <v>0</v>
      </c>
      <c r="P4132">
        <f t="shared" si="517"/>
        <v>422</v>
      </c>
      <c r="Q4132" s="6">
        <f t="shared" si="518"/>
        <v>64.459999999999994</v>
      </c>
      <c r="R4132">
        <f t="shared" si="519"/>
        <v>70328.7</v>
      </c>
    </row>
    <row r="4133" spans="1:18" x14ac:dyDescent="0.35">
      <c r="A4133" s="1">
        <v>4132</v>
      </c>
      <c r="B4133" s="7">
        <v>107.52</v>
      </c>
      <c r="C4133" s="1">
        <v>588588</v>
      </c>
      <c r="D4133" s="1">
        <v>8584</v>
      </c>
      <c r="E4133">
        <v>4</v>
      </c>
      <c r="F4133" t="s">
        <v>14</v>
      </c>
      <c r="G4133" t="s">
        <v>9</v>
      </c>
      <c r="H4133" s="2">
        <v>42716</v>
      </c>
      <c r="I4133" s="2">
        <v>42735</v>
      </c>
      <c r="J4133" s="2">
        <v>42737</v>
      </c>
      <c r="K4133">
        <f t="shared" si="512"/>
        <v>2</v>
      </c>
      <c r="L4133" s="5" t="str">
        <f t="shared" si="513"/>
        <v>Saturday</v>
      </c>
      <c r="M4133" t="str">
        <f t="shared" si="514"/>
        <v>Monday</v>
      </c>
      <c r="N4133" s="5">
        <f t="shared" si="515"/>
        <v>215.04</v>
      </c>
      <c r="O4133">
        <f t="shared" si="516"/>
        <v>19</v>
      </c>
      <c r="P4133">
        <f t="shared" si="517"/>
        <v>112</v>
      </c>
      <c r="Q4133" s="6">
        <f t="shared" si="518"/>
        <v>107.52</v>
      </c>
      <c r="R4133">
        <f t="shared" si="519"/>
        <v>16107.186666666668</v>
      </c>
    </row>
    <row r="4134" spans="1:18" x14ac:dyDescent="0.35">
      <c r="A4134" s="1">
        <v>4133</v>
      </c>
      <c r="B4134" s="7">
        <v>193.98</v>
      </c>
      <c r="C4134" s="1">
        <v>3226862</v>
      </c>
      <c r="D4134" s="1">
        <v>8584</v>
      </c>
      <c r="E4134">
        <v>3.5</v>
      </c>
      <c r="F4134" t="s">
        <v>7</v>
      </c>
      <c r="G4134" t="s">
        <v>9</v>
      </c>
      <c r="H4134" s="2">
        <v>42716</v>
      </c>
      <c r="I4134" s="2">
        <v>42734</v>
      </c>
      <c r="J4134" s="2">
        <v>42737</v>
      </c>
      <c r="K4134">
        <f t="shared" si="512"/>
        <v>3</v>
      </c>
      <c r="L4134" s="5" t="str">
        <f t="shared" si="513"/>
        <v>Friday</v>
      </c>
      <c r="M4134" t="str">
        <f t="shared" si="514"/>
        <v>Monday</v>
      </c>
      <c r="N4134" s="5">
        <f t="shared" si="515"/>
        <v>581.93999999999994</v>
      </c>
      <c r="O4134">
        <f t="shared" si="516"/>
        <v>18</v>
      </c>
      <c r="P4134">
        <f t="shared" si="517"/>
        <v>94</v>
      </c>
      <c r="Q4134" s="6">
        <f t="shared" si="518"/>
        <v>193.98</v>
      </c>
      <c r="R4134">
        <f t="shared" si="519"/>
        <v>22447.649999999987</v>
      </c>
    </row>
    <row r="4135" spans="1:18" x14ac:dyDescent="0.35">
      <c r="A4135" s="1">
        <v>4134</v>
      </c>
      <c r="B4135" s="7">
        <v>199.6</v>
      </c>
      <c r="C4135" s="1">
        <v>21720</v>
      </c>
      <c r="D4135" s="1">
        <v>8584</v>
      </c>
      <c r="E4135">
        <v>5</v>
      </c>
      <c r="F4135" t="s">
        <v>14</v>
      </c>
      <c r="G4135" t="s">
        <v>9</v>
      </c>
      <c r="H4135" s="2">
        <v>42716</v>
      </c>
      <c r="I4135" s="2">
        <v>42716</v>
      </c>
      <c r="J4135" s="2">
        <v>42718</v>
      </c>
      <c r="K4135">
        <f t="shared" si="512"/>
        <v>2</v>
      </c>
      <c r="L4135" s="5" t="str">
        <f t="shared" si="513"/>
        <v>Monday</v>
      </c>
      <c r="M4135" t="str">
        <f t="shared" si="514"/>
        <v>Wednesday</v>
      </c>
      <c r="N4135" s="5">
        <f t="shared" si="515"/>
        <v>399.2</v>
      </c>
      <c r="O4135">
        <f t="shared" si="516"/>
        <v>0</v>
      </c>
      <c r="P4135">
        <f t="shared" si="517"/>
        <v>548</v>
      </c>
      <c r="Q4135" s="6">
        <f t="shared" si="518"/>
        <v>199.6</v>
      </c>
      <c r="R4135">
        <f t="shared" si="519"/>
        <v>232492.22766666641</v>
      </c>
    </row>
    <row r="4136" spans="1:18" x14ac:dyDescent="0.35">
      <c r="A4136" s="1">
        <v>4135</v>
      </c>
      <c r="B4136" s="7">
        <v>64.459999999999994</v>
      </c>
      <c r="C4136" s="1">
        <v>2122458</v>
      </c>
      <c r="D4136" s="1">
        <v>8584</v>
      </c>
      <c r="E4136">
        <v>4</v>
      </c>
      <c r="F4136" t="s">
        <v>14</v>
      </c>
      <c r="G4136" t="s">
        <v>8</v>
      </c>
      <c r="H4136" s="2">
        <v>42716</v>
      </c>
      <c r="I4136" s="2">
        <v>42718</v>
      </c>
      <c r="J4136" s="2">
        <v>42719</v>
      </c>
      <c r="K4136">
        <f t="shared" si="512"/>
        <v>1</v>
      </c>
      <c r="L4136" s="5" t="str">
        <f t="shared" si="513"/>
        <v>Wednesday</v>
      </c>
      <c r="M4136" t="str">
        <f t="shared" si="514"/>
        <v>Thursday</v>
      </c>
      <c r="N4136" s="5">
        <f t="shared" si="515"/>
        <v>64.459999999999994</v>
      </c>
      <c r="O4136">
        <f t="shared" si="516"/>
        <v>2</v>
      </c>
      <c r="P4136">
        <f t="shared" si="517"/>
        <v>422</v>
      </c>
      <c r="Q4136" s="6">
        <f t="shared" si="518"/>
        <v>64.459999999999994</v>
      </c>
      <c r="R4136">
        <f t="shared" si="519"/>
        <v>70328.7</v>
      </c>
    </row>
    <row r="4137" spans="1:18" x14ac:dyDescent="0.35">
      <c r="A4137" s="1">
        <v>4136</v>
      </c>
      <c r="B4137" s="7">
        <v>702.8</v>
      </c>
      <c r="C4137" s="1">
        <v>133050</v>
      </c>
      <c r="D4137" s="1">
        <v>8584</v>
      </c>
      <c r="E4137">
        <v>4.5</v>
      </c>
      <c r="F4137" t="s">
        <v>14</v>
      </c>
      <c r="G4137" t="s">
        <v>9</v>
      </c>
      <c r="H4137" s="2">
        <v>42716</v>
      </c>
      <c r="I4137" s="2">
        <v>42728</v>
      </c>
      <c r="J4137" s="2">
        <v>42729</v>
      </c>
      <c r="K4137">
        <f t="shared" si="512"/>
        <v>1</v>
      </c>
      <c r="L4137" s="5" t="str">
        <f t="shared" si="513"/>
        <v>Saturday</v>
      </c>
      <c r="M4137" t="str">
        <f t="shared" si="514"/>
        <v>Sunday</v>
      </c>
      <c r="N4137" s="5">
        <f t="shared" si="515"/>
        <v>702.8</v>
      </c>
      <c r="O4137">
        <f t="shared" si="516"/>
        <v>12</v>
      </c>
      <c r="P4137">
        <f t="shared" si="517"/>
        <v>51</v>
      </c>
      <c r="Q4137" s="6">
        <f t="shared" si="518"/>
        <v>702.8</v>
      </c>
      <c r="R4137">
        <f t="shared" si="519"/>
        <v>37915.120000000003</v>
      </c>
    </row>
    <row r="4138" spans="1:18" x14ac:dyDescent="0.35">
      <c r="A4138" s="1">
        <v>4137</v>
      </c>
      <c r="B4138" s="7">
        <v>153.06</v>
      </c>
      <c r="C4138" s="1">
        <v>2122458</v>
      </c>
      <c r="D4138" s="1">
        <v>8584</v>
      </c>
      <c r="E4138">
        <v>4</v>
      </c>
      <c r="F4138" t="s">
        <v>14</v>
      </c>
      <c r="G4138" t="s">
        <v>8</v>
      </c>
      <c r="H4138" s="2">
        <v>42716</v>
      </c>
      <c r="I4138" s="2">
        <v>42716</v>
      </c>
      <c r="J4138" s="2">
        <v>42717</v>
      </c>
      <c r="K4138">
        <f t="shared" si="512"/>
        <v>1</v>
      </c>
      <c r="L4138" s="5" t="str">
        <f t="shared" si="513"/>
        <v>Monday</v>
      </c>
      <c r="M4138" t="str">
        <f t="shared" si="514"/>
        <v>Tuesday</v>
      </c>
      <c r="N4138" s="5">
        <f t="shared" si="515"/>
        <v>153.06</v>
      </c>
      <c r="O4138">
        <f t="shared" si="516"/>
        <v>0</v>
      </c>
      <c r="P4138">
        <f t="shared" si="517"/>
        <v>422</v>
      </c>
      <c r="Q4138" s="6">
        <f t="shared" si="518"/>
        <v>153.06</v>
      </c>
      <c r="R4138">
        <f t="shared" si="519"/>
        <v>70328.7</v>
      </c>
    </row>
    <row r="4139" spans="1:18" x14ac:dyDescent="0.35">
      <c r="A4139" s="1">
        <v>4138</v>
      </c>
      <c r="B4139" s="7">
        <v>124.66</v>
      </c>
      <c r="C4139" s="1">
        <v>3226862</v>
      </c>
      <c r="D4139" s="1">
        <v>8584</v>
      </c>
      <c r="E4139">
        <v>3.5</v>
      </c>
      <c r="F4139" t="s">
        <v>7</v>
      </c>
      <c r="G4139" t="s">
        <v>9</v>
      </c>
      <c r="H4139" s="2">
        <v>42716</v>
      </c>
      <c r="I4139" s="2">
        <v>42716</v>
      </c>
      <c r="J4139" s="2">
        <v>42718</v>
      </c>
      <c r="K4139">
        <f t="shared" si="512"/>
        <v>2</v>
      </c>
      <c r="L4139" s="5" t="str">
        <f t="shared" si="513"/>
        <v>Monday</v>
      </c>
      <c r="M4139" t="str">
        <f t="shared" si="514"/>
        <v>Wednesday</v>
      </c>
      <c r="N4139" s="5">
        <f t="shared" si="515"/>
        <v>249.32</v>
      </c>
      <c r="O4139">
        <f t="shared" si="516"/>
        <v>0</v>
      </c>
      <c r="P4139">
        <f t="shared" si="517"/>
        <v>94</v>
      </c>
      <c r="Q4139" s="6">
        <f t="shared" si="518"/>
        <v>124.66</v>
      </c>
      <c r="R4139">
        <f t="shared" si="519"/>
        <v>22447.649999999987</v>
      </c>
    </row>
    <row r="4140" spans="1:18" x14ac:dyDescent="0.35">
      <c r="A4140" s="1">
        <v>4139</v>
      </c>
      <c r="B4140" s="7">
        <v>80.7</v>
      </c>
      <c r="C4140" s="1">
        <v>802064</v>
      </c>
      <c r="D4140" s="1">
        <v>8584</v>
      </c>
      <c r="E4140">
        <v>2</v>
      </c>
      <c r="F4140" t="s">
        <v>12</v>
      </c>
      <c r="G4140" t="s">
        <v>9</v>
      </c>
      <c r="H4140" s="2">
        <v>42716</v>
      </c>
      <c r="I4140" s="2">
        <v>42719</v>
      </c>
      <c r="J4140" s="2">
        <v>42721</v>
      </c>
      <c r="K4140">
        <f t="shared" si="512"/>
        <v>2</v>
      </c>
      <c r="L4140" s="5" t="str">
        <f t="shared" si="513"/>
        <v>Thursday</v>
      </c>
      <c r="M4140" t="str">
        <f t="shared" si="514"/>
        <v>Saturday</v>
      </c>
      <c r="N4140" s="5">
        <f t="shared" si="515"/>
        <v>161.4</v>
      </c>
      <c r="O4140">
        <f t="shared" si="516"/>
        <v>3</v>
      </c>
      <c r="P4140">
        <f t="shared" si="517"/>
        <v>85</v>
      </c>
      <c r="Q4140" s="6">
        <f t="shared" si="518"/>
        <v>80.7</v>
      </c>
      <c r="R4140">
        <f t="shared" si="519"/>
        <v>11755.509999999995</v>
      </c>
    </row>
    <row r="4141" spans="1:18" x14ac:dyDescent="0.35">
      <c r="A4141" s="1">
        <v>4140</v>
      </c>
      <c r="B4141" s="7">
        <v>248.14</v>
      </c>
      <c r="C4141" s="1">
        <v>2122458</v>
      </c>
      <c r="D4141" s="1">
        <v>8584</v>
      </c>
      <c r="E4141">
        <v>4</v>
      </c>
      <c r="F4141" t="s">
        <v>14</v>
      </c>
      <c r="G4141" t="s">
        <v>8</v>
      </c>
      <c r="H4141" s="2">
        <v>42716</v>
      </c>
      <c r="I4141" s="2">
        <v>42734</v>
      </c>
      <c r="J4141" s="2">
        <v>42736</v>
      </c>
      <c r="K4141">
        <f t="shared" si="512"/>
        <v>2</v>
      </c>
      <c r="L4141" s="5" t="str">
        <f t="shared" si="513"/>
        <v>Friday</v>
      </c>
      <c r="M4141" t="str">
        <f t="shared" si="514"/>
        <v>Sunday</v>
      </c>
      <c r="N4141" s="5">
        <f t="shared" si="515"/>
        <v>496.28</v>
      </c>
      <c r="O4141">
        <f t="shared" si="516"/>
        <v>18</v>
      </c>
      <c r="P4141">
        <f t="shared" si="517"/>
        <v>422</v>
      </c>
      <c r="Q4141" s="6">
        <f t="shared" si="518"/>
        <v>248.14</v>
      </c>
      <c r="R4141">
        <f t="shared" si="519"/>
        <v>70328.7</v>
      </c>
    </row>
    <row r="4142" spans="1:18" x14ac:dyDescent="0.35">
      <c r="A4142" s="1">
        <v>4141</v>
      </c>
      <c r="B4142" s="7">
        <v>64.459999999999994</v>
      </c>
      <c r="C4142" s="1">
        <v>2122458</v>
      </c>
      <c r="D4142" s="1">
        <v>8584</v>
      </c>
      <c r="E4142">
        <v>4</v>
      </c>
      <c r="F4142" t="s">
        <v>14</v>
      </c>
      <c r="G4142" t="s">
        <v>8</v>
      </c>
      <c r="H4142" s="2">
        <v>42716</v>
      </c>
      <c r="I4142" s="2">
        <v>42716</v>
      </c>
      <c r="J4142" s="2">
        <v>42717</v>
      </c>
      <c r="K4142">
        <f t="shared" si="512"/>
        <v>1</v>
      </c>
      <c r="L4142" s="5" t="str">
        <f t="shared" si="513"/>
        <v>Monday</v>
      </c>
      <c r="M4142" t="str">
        <f t="shared" si="514"/>
        <v>Tuesday</v>
      </c>
      <c r="N4142" s="5">
        <f t="shared" si="515"/>
        <v>64.459999999999994</v>
      </c>
      <c r="O4142">
        <f t="shared" si="516"/>
        <v>0</v>
      </c>
      <c r="P4142">
        <f t="shared" si="517"/>
        <v>422</v>
      </c>
      <c r="Q4142" s="6">
        <f t="shared" si="518"/>
        <v>64.459999999999994</v>
      </c>
      <c r="R4142">
        <f t="shared" si="519"/>
        <v>70328.7</v>
      </c>
    </row>
    <row r="4143" spans="1:18" x14ac:dyDescent="0.35">
      <c r="A4143" s="1">
        <v>4142</v>
      </c>
      <c r="B4143" s="7">
        <v>298.59333333333302</v>
      </c>
      <c r="C4143" s="1">
        <v>21720</v>
      </c>
      <c r="D4143" s="1">
        <v>8584</v>
      </c>
      <c r="E4143">
        <v>5</v>
      </c>
      <c r="F4143" t="s">
        <v>14</v>
      </c>
      <c r="G4143" t="s">
        <v>9</v>
      </c>
      <c r="H4143" s="2">
        <v>42716</v>
      </c>
      <c r="I4143" s="2">
        <v>42733</v>
      </c>
      <c r="J4143" s="2">
        <v>42736</v>
      </c>
      <c r="K4143">
        <f t="shared" si="512"/>
        <v>3</v>
      </c>
      <c r="L4143" s="5" t="str">
        <f t="shared" si="513"/>
        <v>Thursday</v>
      </c>
      <c r="M4143" t="str">
        <f t="shared" si="514"/>
        <v>Sunday</v>
      </c>
      <c r="N4143" s="5">
        <f t="shared" si="515"/>
        <v>895.77999999999906</v>
      </c>
      <c r="O4143">
        <f t="shared" si="516"/>
        <v>17</v>
      </c>
      <c r="P4143">
        <f t="shared" si="517"/>
        <v>548</v>
      </c>
      <c r="Q4143" s="6">
        <f t="shared" si="518"/>
        <v>298.59333333333302</v>
      </c>
      <c r="R4143">
        <f t="shared" si="519"/>
        <v>232492.22766666641</v>
      </c>
    </row>
    <row r="4144" spans="1:18" x14ac:dyDescent="0.35">
      <c r="A4144" s="1">
        <v>4143</v>
      </c>
      <c r="B4144" s="7">
        <v>84.74</v>
      </c>
      <c r="C4144" s="1">
        <v>2428930</v>
      </c>
      <c r="D4144" s="1">
        <v>8584</v>
      </c>
      <c r="E4144">
        <v>3</v>
      </c>
      <c r="F4144" t="s">
        <v>7</v>
      </c>
      <c r="G4144" t="s">
        <v>8</v>
      </c>
      <c r="H4144" s="2">
        <v>42716</v>
      </c>
      <c r="I4144" s="2">
        <v>42729</v>
      </c>
      <c r="J4144" s="2">
        <v>42730</v>
      </c>
      <c r="K4144">
        <f t="shared" si="512"/>
        <v>1</v>
      </c>
      <c r="L4144" s="5" t="str">
        <f t="shared" si="513"/>
        <v>Sunday</v>
      </c>
      <c r="M4144" t="str">
        <f t="shared" si="514"/>
        <v>Monday</v>
      </c>
      <c r="N4144" s="5">
        <f t="shared" si="515"/>
        <v>84.74</v>
      </c>
      <c r="O4144">
        <f t="shared" si="516"/>
        <v>13</v>
      </c>
      <c r="P4144">
        <f t="shared" si="517"/>
        <v>72</v>
      </c>
      <c r="Q4144" s="6">
        <f t="shared" si="518"/>
        <v>84.74</v>
      </c>
      <c r="R4144">
        <f t="shared" si="519"/>
        <v>6459.46</v>
      </c>
    </row>
    <row r="4145" spans="1:18" x14ac:dyDescent="0.35">
      <c r="A4145" s="1">
        <v>4144</v>
      </c>
      <c r="B4145" s="7">
        <v>153.26</v>
      </c>
      <c r="C4145" s="1">
        <v>1045844</v>
      </c>
      <c r="D4145" s="1">
        <v>8584</v>
      </c>
      <c r="E4145">
        <v>3</v>
      </c>
      <c r="F4145" t="s">
        <v>7</v>
      </c>
      <c r="G4145" t="s">
        <v>9</v>
      </c>
      <c r="H4145" s="2">
        <v>42716</v>
      </c>
      <c r="I4145" s="2">
        <v>42722</v>
      </c>
      <c r="J4145" s="2">
        <v>42724</v>
      </c>
      <c r="K4145">
        <f t="shared" si="512"/>
        <v>2</v>
      </c>
      <c r="L4145" s="5" t="str">
        <f t="shared" si="513"/>
        <v>Sunday</v>
      </c>
      <c r="M4145" t="str">
        <f t="shared" si="514"/>
        <v>Tuesday</v>
      </c>
      <c r="N4145" s="5">
        <f t="shared" si="515"/>
        <v>306.52</v>
      </c>
      <c r="O4145">
        <f t="shared" si="516"/>
        <v>6</v>
      </c>
      <c r="P4145">
        <f t="shared" si="517"/>
        <v>114</v>
      </c>
      <c r="Q4145" s="6">
        <f t="shared" si="518"/>
        <v>153.26</v>
      </c>
      <c r="R4145">
        <f t="shared" si="519"/>
        <v>35829.68</v>
      </c>
    </row>
    <row r="4146" spans="1:18" x14ac:dyDescent="0.35">
      <c r="A4146" s="1">
        <v>4145</v>
      </c>
      <c r="B4146" s="7">
        <v>218.52</v>
      </c>
      <c r="C4146" s="1">
        <v>21720</v>
      </c>
      <c r="D4146" s="1">
        <v>8584</v>
      </c>
      <c r="E4146">
        <v>5</v>
      </c>
      <c r="F4146" t="s">
        <v>14</v>
      </c>
      <c r="G4146" t="s">
        <v>9</v>
      </c>
      <c r="H4146" s="2">
        <v>42716</v>
      </c>
      <c r="I4146" s="2">
        <v>42717</v>
      </c>
      <c r="J4146" s="2">
        <v>42718</v>
      </c>
      <c r="K4146">
        <f t="shared" si="512"/>
        <v>1</v>
      </c>
      <c r="L4146" s="5" t="str">
        <f t="shared" si="513"/>
        <v>Tuesday</v>
      </c>
      <c r="M4146" t="str">
        <f t="shared" si="514"/>
        <v>Wednesday</v>
      </c>
      <c r="N4146" s="5">
        <f t="shared" si="515"/>
        <v>218.52</v>
      </c>
      <c r="O4146">
        <f t="shared" si="516"/>
        <v>1</v>
      </c>
      <c r="P4146">
        <f t="shared" si="517"/>
        <v>548</v>
      </c>
      <c r="Q4146" s="6">
        <f t="shared" si="518"/>
        <v>218.52</v>
      </c>
      <c r="R4146">
        <f t="shared" si="519"/>
        <v>232492.22766666641</v>
      </c>
    </row>
    <row r="4147" spans="1:18" x14ac:dyDescent="0.35">
      <c r="A4147" s="1">
        <v>4146</v>
      </c>
      <c r="B4147" s="7">
        <v>76.16</v>
      </c>
      <c r="C4147" s="1">
        <v>2122458</v>
      </c>
      <c r="D4147" s="1">
        <v>8584</v>
      </c>
      <c r="E4147">
        <v>4</v>
      </c>
      <c r="F4147" t="s">
        <v>14</v>
      </c>
      <c r="G4147" t="s">
        <v>8</v>
      </c>
      <c r="H4147" s="2">
        <v>42716</v>
      </c>
      <c r="I4147" s="2">
        <v>42719</v>
      </c>
      <c r="J4147" s="2">
        <v>42720</v>
      </c>
      <c r="K4147">
        <f t="shared" si="512"/>
        <v>1</v>
      </c>
      <c r="L4147" s="5" t="str">
        <f t="shared" si="513"/>
        <v>Thursday</v>
      </c>
      <c r="M4147" t="str">
        <f t="shared" si="514"/>
        <v>Friday</v>
      </c>
      <c r="N4147" s="5">
        <f t="shared" si="515"/>
        <v>76.16</v>
      </c>
      <c r="O4147">
        <f t="shared" si="516"/>
        <v>3</v>
      </c>
      <c r="P4147">
        <f t="shared" si="517"/>
        <v>422</v>
      </c>
      <c r="Q4147" s="6">
        <f t="shared" si="518"/>
        <v>76.16</v>
      </c>
      <c r="R4147">
        <f t="shared" si="519"/>
        <v>70328.7</v>
      </c>
    </row>
    <row r="4148" spans="1:18" x14ac:dyDescent="0.35">
      <c r="A4148" s="1">
        <v>4147</v>
      </c>
      <c r="B4148" s="7">
        <v>108.94</v>
      </c>
      <c r="C4148" s="1">
        <v>1167514</v>
      </c>
      <c r="D4148" s="1">
        <v>8584</v>
      </c>
      <c r="E4148">
        <v>3</v>
      </c>
      <c r="F4148" t="s">
        <v>7</v>
      </c>
      <c r="G4148" t="s">
        <v>9</v>
      </c>
      <c r="H4148" s="2">
        <v>42716</v>
      </c>
      <c r="I4148" s="2">
        <v>42717</v>
      </c>
      <c r="J4148" s="2">
        <v>42718</v>
      </c>
      <c r="K4148">
        <f t="shared" si="512"/>
        <v>1</v>
      </c>
      <c r="L4148" s="5" t="str">
        <f t="shared" si="513"/>
        <v>Tuesday</v>
      </c>
      <c r="M4148" t="str">
        <f t="shared" si="514"/>
        <v>Wednesday</v>
      </c>
      <c r="N4148" s="5">
        <f t="shared" si="515"/>
        <v>108.94</v>
      </c>
      <c r="O4148">
        <f t="shared" si="516"/>
        <v>1</v>
      </c>
      <c r="P4148">
        <f t="shared" si="517"/>
        <v>72</v>
      </c>
      <c r="Q4148" s="6">
        <f t="shared" si="518"/>
        <v>108.94</v>
      </c>
      <c r="R4148">
        <f t="shared" si="519"/>
        <v>11788.889999999998</v>
      </c>
    </row>
    <row r="4149" spans="1:18" x14ac:dyDescent="0.35">
      <c r="A4149" s="1">
        <v>4148</v>
      </c>
      <c r="B4149" s="7">
        <v>243.32</v>
      </c>
      <c r="C4149" s="1">
        <v>323744</v>
      </c>
      <c r="D4149" s="1">
        <v>8584</v>
      </c>
      <c r="E4149">
        <v>4</v>
      </c>
      <c r="F4149" t="s">
        <v>7</v>
      </c>
      <c r="G4149" t="s">
        <v>8</v>
      </c>
      <c r="H4149" s="2">
        <v>42716</v>
      </c>
      <c r="I4149" s="2">
        <v>42729</v>
      </c>
      <c r="J4149" s="2">
        <v>42731</v>
      </c>
      <c r="K4149">
        <f t="shared" si="512"/>
        <v>2</v>
      </c>
      <c r="L4149" s="5" t="str">
        <f t="shared" si="513"/>
        <v>Sunday</v>
      </c>
      <c r="M4149" t="str">
        <f t="shared" si="514"/>
        <v>Tuesday</v>
      </c>
      <c r="N4149" s="5">
        <f t="shared" si="515"/>
        <v>486.64</v>
      </c>
      <c r="O4149">
        <f t="shared" si="516"/>
        <v>13</v>
      </c>
      <c r="P4149">
        <f t="shared" si="517"/>
        <v>350</v>
      </c>
      <c r="Q4149" s="6">
        <f t="shared" si="518"/>
        <v>243.32</v>
      </c>
      <c r="R4149">
        <f t="shared" si="519"/>
        <v>143234.50666666677</v>
      </c>
    </row>
    <row r="4150" spans="1:18" x14ac:dyDescent="0.35">
      <c r="A4150" s="1">
        <v>4149</v>
      </c>
      <c r="B4150" s="7">
        <v>43.1</v>
      </c>
      <c r="C4150" s="1">
        <v>1006520</v>
      </c>
      <c r="D4150" s="1">
        <v>8584</v>
      </c>
      <c r="E4150">
        <v>3</v>
      </c>
      <c r="F4150" t="s">
        <v>7</v>
      </c>
      <c r="G4150" t="s">
        <v>9</v>
      </c>
      <c r="H4150" s="2">
        <v>42716</v>
      </c>
      <c r="I4150" s="2">
        <v>42718</v>
      </c>
      <c r="J4150" s="2">
        <v>42719</v>
      </c>
      <c r="K4150">
        <f t="shared" si="512"/>
        <v>1</v>
      </c>
      <c r="L4150" s="5" t="str">
        <f t="shared" si="513"/>
        <v>Wednesday</v>
      </c>
      <c r="M4150" t="str">
        <f t="shared" si="514"/>
        <v>Thursday</v>
      </c>
      <c r="N4150" s="5">
        <f t="shared" si="515"/>
        <v>43.1</v>
      </c>
      <c r="O4150">
        <f t="shared" si="516"/>
        <v>2</v>
      </c>
      <c r="P4150">
        <f t="shared" si="517"/>
        <v>160</v>
      </c>
      <c r="Q4150" s="6">
        <f t="shared" si="518"/>
        <v>43.1</v>
      </c>
      <c r="R4150">
        <f t="shared" si="519"/>
        <v>11107.969999999996</v>
      </c>
    </row>
    <row r="4151" spans="1:18" x14ac:dyDescent="0.35">
      <c r="A4151" s="1">
        <v>4150</v>
      </c>
      <c r="B4151" s="7">
        <v>98.3</v>
      </c>
      <c r="C4151" s="1">
        <v>568500</v>
      </c>
      <c r="D4151" s="1">
        <v>8584</v>
      </c>
      <c r="E4151">
        <v>2</v>
      </c>
      <c r="F4151" t="s">
        <v>7</v>
      </c>
      <c r="G4151" t="s">
        <v>8</v>
      </c>
      <c r="H4151" s="2">
        <v>42716</v>
      </c>
      <c r="I4151" s="2">
        <v>42717</v>
      </c>
      <c r="J4151" s="2">
        <v>42718</v>
      </c>
      <c r="K4151">
        <f t="shared" si="512"/>
        <v>1</v>
      </c>
      <c r="L4151" s="5" t="str">
        <f t="shared" si="513"/>
        <v>Tuesday</v>
      </c>
      <c r="M4151" t="str">
        <f t="shared" si="514"/>
        <v>Wednesday</v>
      </c>
      <c r="N4151" s="5">
        <f t="shared" si="515"/>
        <v>98.3</v>
      </c>
      <c r="O4151">
        <f t="shared" si="516"/>
        <v>1</v>
      </c>
      <c r="P4151">
        <f t="shared" si="517"/>
        <v>22</v>
      </c>
      <c r="Q4151" s="6">
        <f t="shared" si="518"/>
        <v>98.3</v>
      </c>
      <c r="R4151">
        <f t="shared" si="519"/>
        <v>1840.7599999999979</v>
      </c>
    </row>
    <row r="4152" spans="1:18" x14ac:dyDescent="0.35">
      <c r="A4152" s="1">
        <v>4151</v>
      </c>
      <c r="B4152" s="7">
        <v>45.4</v>
      </c>
      <c r="C4152" s="1">
        <v>1861908</v>
      </c>
      <c r="D4152" s="1">
        <v>8584</v>
      </c>
      <c r="E4152">
        <v>2.5</v>
      </c>
      <c r="F4152" t="s">
        <v>7</v>
      </c>
      <c r="G4152" t="s">
        <v>9</v>
      </c>
      <c r="H4152" s="2">
        <v>42716</v>
      </c>
      <c r="I4152" s="2">
        <v>42727</v>
      </c>
      <c r="J4152" s="2">
        <v>42729</v>
      </c>
      <c r="K4152">
        <f t="shared" si="512"/>
        <v>2</v>
      </c>
      <c r="L4152" s="5" t="str">
        <f t="shared" si="513"/>
        <v>Friday</v>
      </c>
      <c r="M4152" t="str">
        <f t="shared" si="514"/>
        <v>Sunday</v>
      </c>
      <c r="N4152" s="5">
        <f t="shared" si="515"/>
        <v>90.8</v>
      </c>
      <c r="O4152">
        <f t="shared" si="516"/>
        <v>11</v>
      </c>
      <c r="P4152">
        <f t="shared" si="517"/>
        <v>111</v>
      </c>
      <c r="Q4152" s="6">
        <f t="shared" si="518"/>
        <v>45.4</v>
      </c>
      <c r="R4152">
        <f t="shared" si="519"/>
        <v>8664.9150000000009</v>
      </c>
    </row>
    <row r="4153" spans="1:18" x14ac:dyDescent="0.35">
      <c r="A4153" s="1">
        <v>4152</v>
      </c>
      <c r="B4153" s="7">
        <v>218.68</v>
      </c>
      <c r="C4153" s="1">
        <v>2291162</v>
      </c>
      <c r="D4153" s="1">
        <v>8584</v>
      </c>
      <c r="E4153">
        <v>5</v>
      </c>
      <c r="F4153" t="s">
        <v>14</v>
      </c>
      <c r="G4153" t="s">
        <v>8</v>
      </c>
      <c r="H4153" s="2">
        <v>42716</v>
      </c>
      <c r="I4153" s="2">
        <v>42723</v>
      </c>
      <c r="J4153" s="2">
        <v>42724</v>
      </c>
      <c r="K4153">
        <f t="shared" si="512"/>
        <v>1</v>
      </c>
      <c r="L4153" s="5" t="str">
        <f t="shared" si="513"/>
        <v>Monday</v>
      </c>
      <c r="M4153" t="str">
        <f t="shared" si="514"/>
        <v>Tuesday</v>
      </c>
      <c r="N4153" s="5">
        <f t="shared" si="515"/>
        <v>218.68</v>
      </c>
      <c r="O4153">
        <f t="shared" si="516"/>
        <v>7</v>
      </c>
      <c r="P4153">
        <f t="shared" si="517"/>
        <v>159</v>
      </c>
      <c r="Q4153" s="6">
        <f t="shared" si="518"/>
        <v>218.68</v>
      </c>
      <c r="R4153">
        <f t="shared" si="519"/>
        <v>72874.36000000003</v>
      </c>
    </row>
    <row r="4154" spans="1:18" x14ac:dyDescent="0.35">
      <c r="A4154" s="1">
        <v>4153</v>
      </c>
      <c r="B4154" s="7">
        <v>59.02</v>
      </c>
      <c r="C4154" s="1">
        <v>1196262</v>
      </c>
      <c r="D4154" s="1">
        <v>8584</v>
      </c>
      <c r="E4154">
        <v>3</v>
      </c>
      <c r="F4154" t="s">
        <v>7</v>
      </c>
      <c r="G4154" t="s">
        <v>9</v>
      </c>
      <c r="H4154" s="2">
        <v>42716</v>
      </c>
      <c r="I4154" s="2">
        <v>42721</v>
      </c>
      <c r="J4154" s="2">
        <v>42722</v>
      </c>
      <c r="K4154">
        <f t="shared" si="512"/>
        <v>1</v>
      </c>
      <c r="L4154" s="5" t="str">
        <f t="shared" si="513"/>
        <v>Saturday</v>
      </c>
      <c r="M4154" t="str">
        <f t="shared" si="514"/>
        <v>Sunday</v>
      </c>
      <c r="N4154" s="5">
        <f t="shared" si="515"/>
        <v>59.02</v>
      </c>
      <c r="O4154">
        <f t="shared" si="516"/>
        <v>5</v>
      </c>
      <c r="P4154">
        <f t="shared" si="517"/>
        <v>68</v>
      </c>
      <c r="Q4154" s="6">
        <f t="shared" si="518"/>
        <v>59.02</v>
      </c>
      <c r="R4154">
        <f t="shared" si="519"/>
        <v>7991.0400000000009</v>
      </c>
    </row>
    <row r="4155" spans="1:18" x14ac:dyDescent="0.35">
      <c r="A4155" s="1">
        <v>4154</v>
      </c>
      <c r="B4155" s="7">
        <v>68.099999999999994</v>
      </c>
      <c r="C4155" s="1">
        <v>2428930</v>
      </c>
      <c r="D4155" s="1">
        <v>8584</v>
      </c>
      <c r="E4155">
        <v>3</v>
      </c>
      <c r="F4155" t="s">
        <v>7</v>
      </c>
      <c r="G4155" t="s">
        <v>8</v>
      </c>
      <c r="H4155" s="2">
        <v>42716</v>
      </c>
      <c r="I4155" s="2">
        <v>42717</v>
      </c>
      <c r="J4155" s="2">
        <v>42718</v>
      </c>
      <c r="K4155">
        <f t="shared" si="512"/>
        <v>1</v>
      </c>
      <c r="L4155" s="5" t="str">
        <f t="shared" si="513"/>
        <v>Tuesday</v>
      </c>
      <c r="M4155" t="str">
        <f t="shared" si="514"/>
        <v>Wednesday</v>
      </c>
      <c r="N4155" s="5">
        <f t="shared" si="515"/>
        <v>68.099999999999994</v>
      </c>
      <c r="O4155">
        <f t="shared" si="516"/>
        <v>1</v>
      </c>
      <c r="P4155">
        <f t="shared" si="517"/>
        <v>72</v>
      </c>
      <c r="Q4155" s="6">
        <f t="shared" si="518"/>
        <v>68.099999999999994</v>
      </c>
      <c r="R4155">
        <f t="shared" si="519"/>
        <v>6459.46</v>
      </c>
    </row>
    <row r="4156" spans="1:18" x14ac:dyDescent="0.35">
      <c r="A4156" s="1">
        <v>4155</v>
      </c>
      <c r="B4156" s="7">
        <v>64.459999999999994</v>
      </c>
      <c r="C4156" s="1">
        <v>2122458</v>
      </c>
      <c r="D4156" s="1">
        <v>8584</v>
      </c>
      <c r="E4156">
        <v>4</v>
      </c>
      <c r="F4156" t="s">
        <v>14</v>
      </c>
      <c r="G4156" t="s">
        <v>8</v>
      </c>
      <c r="H4156" s="2">
        <v>42717</v>
      </c>
      <c r="I4156" s="2">
        <v>42718</v>
      </c>
      <c r="J4156" s="2">
        <v>42719</v>
      </c>
      <c r="K4156">
        <f t="shared" si="512"/>
        <v>1</v>
      </c>
      <c r="L4156" s="5" t="str">
        <f t="shared" si="513"/>
        <v>Wednesday</v>
      </c>
      <c r="M4156" t="str">
        <f t="shared" si="514"/>
        <v>Thursday</v>
      </c>
      <c r="N4156" s="5">
        <f t="shared" si="515"/>
        <v>64.459999999999994</v>
      </c>
      <c r="O4156">
        <f t="shared" si="516"/>
        <v>1</v>
      </c>
      <c r="P4156">
        <f t="shared" si="517"/>
        <v>422</v>
      </c>
      <c r="Q4156" s="6">
        <f t="shared" si="518"/>
        <v>64.459999999999994</v>
      </c>
      <c r="R4156">
        <f t="shared" si="519"/>
        <v>70328.7</v>
      </c>
    </row>
    <row r="4157" spans="1:18" x14ac:dyDescent="0.35">
      <c r="A4157" s="1">
        <v>4156</v>
      </c>
      <c r="B4157" s="7">
        <v>114.00666666666601</v>
      </c>
      <c r="C4157" s="1">
        <v>3226862</v>
      </c>
      <c r="D4157" s="1">
        <v>8584</v>
      </c>
      <c r="E4157">
        <v>3.5</v>
      </c>
      <c r="F4157" t="s">
        <v>7</v>
      </c>
      <c r="G4157" t="s">
        <v>9</v>
      </c>
      <c r="H4157" s="2">
        <v>42717</v>
      </c>
      <c r="I4157" s="2">
        <v>42720</v>
      </c>
      <c r="J4157" s="2">
        <v>42723</v>
      </c>
      <c r="K4157">
        <f t="shared" si="512"/>
        <v>3</v>
      </c>
      <c r="L4157" s="5" t="str">
        <f t="shared" si="513"/>
        <v>Friday</v>
      </c>
      <c r="M4157" t="str">
        <f t="shared" si="514"/>
        <v>Monday</v>
      </c>
      <c r="N4157" s="5">
        <f t="shared" si="515"/>
        <v>342.01999999999805</v>
      </c>
      <c r="O4157">
        <f t="shared" si="516"/>
        <v>3</v>
      </c>
      <c r="P4157">
        <f t="shared" si="517"/>
        <v>94</v>
      </c>
      <c r="Q4157" s="6">
        <f t="shared" si="518"/>
        <v>114.00666666666601</v>
      </c>
      <c r="R4157">
        <f t="shared" si="519"/>
        <v>22447.649999999987</v>
      </c>
    </row>
    <row r="4158" spans="1:18" x14ac:dyDescent="0.35">
      <c r="A4158" s="1">
        <v>4157</v>
      </c>
      <c r="B4158" s="7">
        <v>43.08</v>
      </c>
      <c r="C4158" s="1">
        <v>575340</v>
      </c>
      <c r="D4158" s="1">
        <v>8584</v>
      </c>
      <c r="E4158">
        <v>1</v>
      </c>
      <c r="F4158" t="s">
        <v>11</v>
      </c>
      <c r="G4158" t="s">
        <v>9</v>
      </c>
      <c r="H4158" s="2">
        <v>42717</v>
      </c>
      <c r="I4158" s="2">
        <v>42723</v>
      </c>
      <c r="J4158" s="2">
        <v>42726</v>
      </c>
      <c r="K4158">
        <f t="shared" si="512"/>
        <v>3</v>
      </c>
      <c r="L4158" s="5" t="str">
        <f t="shared" si="513"/>
        <v>Monday</v>
      </c>
      <c r="M4158" t="str">
        <f t="shared" si="514"/>
        <v>Thursday</v>
      </c>
      <c r="N4158" s="5">
        <f t="shared" si="515"/>
        <v>129.24</v>
      </c>
      <c r="O4158">
        <f t="shared" si="516"/>
        <v>6</v>
      </c>
      <c r="P4158">
        <f t="shared" si="517"/>
        <v>76</v>
      </c>
      <c r="Q4158" s="6">
        <f t="shared" si="518"/>
        <v>43.08</v>
      </c>
      <c r="R4158">
        <f t="shared" si="519"/>
        <v>3668.8600000000006</v>
      </c>
    </row>
    <row r="4159" spans="1:18" x14ac:dyDescent="0.35">
      <c r="A4159" s="1">
        <v>4158</v>
      </c>
      <c r="B4159" s="7">
        <v>56.36</v>
      </c>
      <c r="C4159" s="1">
        <v>567440</v>
      </c>
      <c r="D4159" s="1">
        <v>8584</v>
      </c>
      <c r="E4159">
        <v>1.5</v>
      </c>
      <c r="F4159" t="s">
        <v>12</v>
      </c>
      <c r="G4159" t="s">
        <v>9</v>
      </c>
      <c r="H4159" s="2">
        <v>42717</v>
      </c>
      <c r="I4159" s="2">
        <v>42732</v>
      </c>
      <c r="J4159" s="2">
        <v>42735</v>
      </c>
      <c r="K4159">
        <f t="shared" si="512"/>
        <v>3</v>
      </c>
      <c r="L4159" s="5" t="str">
        <f t="shared" si="513"/>
        <v>Wednesday</v>
      </c>
      <c r="M4159" t="str">
        <f t="shared" si="514"/>
        <v>Saturday</v>
      </c>
      <c r="N4159" s="5">
        <f t="shared" si="515"/>
        <v>169.07999999999998</v>
      </c>
      <c r="O4159">
        <f t="shared" si="516"/>
        <v>15</v>
      </c>
      <c r="P4159">
        <f t="shared" si="517"/>
        <v>8</v>
      </c>
      <c r="Q4159" s="6">
        <f t="shared" si="518"/>
        <v>56.36</v>
      </c>
      <c r="R4159">
        <f t="shared" si="519"/>
        <v>962.7</v>
      </c>
    </row>
    <row r="4160" spans="1:18" x14ac:dyDescent="0.35">
      <c r="A4160" s="1">
        <v>4159</v>
      </c>
      <c r="B4160" s="7">
        <v>197.82</v>
      </c>
      <c r="C4160" s="1">
        <v>21720</v>
      </c>
      <c r="D4160" s="1">
        <v>8584</v>
      </c>
      <c r="E4160">
        <v>5</v>
      </c>
      <c r="F4160" t="s">
        <v>14</v>
      </c>
      <c r="G4160" t="s">
        <v>9</v>
      </c>
      <c r="H4160" s="2">
        <v>42717</v>
      </c>
      <c r="I4160" s="2">
        <v>42717</v>
      </c>
      <c r="J4160" s="2">
        <v>42718</v>
      </c>
      <c r="K4160">
        <f t="shared" si="512"/>
        <v>1</v>
      </c>
      <c r="L4160" s="5" t="str">
        <f t="shared" si="513"/>
        <v>Tuesday</v>
      </c>
      <c r="M4160" t="str">
        <f t="shared" si="514"/>
        <v>Wednesday</v>
      </c>
      <c r="N4160" s="5">
        <f t="shared" si="515"/>
        <v>197.82</v>
      </c>
      <c r="O4160">
        <f t="shared" si="516"/>
        <v>0</v>
      </c>
      <c r="P4160">
        <f t="shared" si="517"/>
        <v>548</v>
      </c>
      <c r="Q4160" s="6">
        <f t="shared" si="518"/>
        <v>197.82</v>
      </c>
      <c r="R4160">
        <f t="shared" si="519"/>
        <v>232492.22766666641</v>
      </c>
    </row>
    <row r="4161" spans="1:18" x14ac:dyDescent="0.35">
      <c r="A4161" s="1">
        <v>4160</v>
      </c>
      <c r="B4161" s="7">
        <v>94.9</v>
      </c>
      <c r="C4161" s="1">
        <v>588588</v>
      </c>
      <c r="D4161" s="1">
        <v>8584</v>
      </c>
      <c r="E4161">
        <v>4</v>
      </c>
      <c r="F4161" t="s">
        <v>14</v>
      </c>
      <c r="G4161" t="s">
        <v>9</v>
      </c>
      <c r="H4161" s="2">
        <v>42717</v>
      </c>
      <c r="I4161" s="2">
        <v>42717</v>
      </c>
      <c r="J4161" s="2">
        <v>42719</v>
      </c>
      <c r="K4161">
        <f t="shared" si="512"/>
        <v>2</v>
      </c>
      <c r="L4161" s="5" t="str">
        <f t="shared" si="513"/>
        <v>Tuesday</v>
      </c>
      <c r="M4161" t="str">
        <f t="shared" si="514"/>
        <v>Thursday</v>
      </c>
      <c r="N4161" s="5">
        <f t="shared" si="515"/>
        <v>189.8</v>
      </c>
      <c r="O4161">
        <f t="shared" si="516"/>
        <v>0</v>
      </c>
      <c r="P4161">
        <f t="shared" si="517"/>
        <v>112</v>
      </c>
      <c r="Q4161" s="6">
        <f t="shared" si="518"/>
        <v>94.9</v>
      </c>
      <c r="R4161">
        <f t="shared" si="519"/>
        <v>16107.186666666668</v>
      </c>
    </row>
    <row r="4162" spans="1:18" x14ac:dyDescent="0.35">
      <c r="A4162" s="1">
        <v>4161</v>
      </c>
      <c r="B4162" s="7">
        <v>257.94</v>
      </c>
      <c r="C4162" s="1">
        <v>2291162</v>
      </c>
      <c r="D4162" s="1">
        <v>8584</v>
      </c>
      <c r="E4162">
        <v>5</v>
      </c>
      <c r="F4162" t="s">
        <v>14</v>
      </c>
      <c r="G4162" t="s">
        <v>8</v>
      </c>
      <c r="H4162" s="2">
        <v>42717</v>
      </c>
      <c r="I4162" s="2">
        <v>42717</v>
      </c>
      <c r="J4162" s="2">
        <v>42718</v>
      </c>
      <c r="K4162">
        <f t="shared" si="512"/>
        <v>1</v>
      </c>
      <c r="L4162" s="5" t="str">
        <f t="shared" si="513"/>
        <v>Tuesday</v>
      </c>
      <c r="M4162" t="str">
        <f t="shared" si="514"/>
        <v>Wednesday</v>
      </c>
      <c r="N4162" s="5">
        <f t="shared" si="515"/>
        <v>257.94</v>
      </c>
      <c r="O4162">
        <f t="shared" si="516"/>
        <v>0</v>
      </c>
      <c r="P4162">
        <f t="shared" si="517"/>
        <v>159</v>
      </c>
      <c r="Q4162" s="6">
        <f t="shared" si="518"/>
        <v>257.94</v>
      </c>
      <c r="R4162">
        <f t="shared" si="519"/>
        <v>72874.36000000003</v>
      </c>
    </row>
    <row r="4163" spans="1:18" x14ac:dyDescent="0.35">
      <c r="A4163" s="1">
        <v>4162</v>
      </c>
      <c r="B4163" s="7">
        <v>61.81</v>
      </c>
      <c r="C4163" s="1">
        <v>1963396</v>
      </c>
      <c r="D4163" s="1">
        <v>8584</v>
      </c>
      <c r="E4163">
        <v>2</v>
      </c>
      <c r="F4163" t="s">
        <v>7</v>
      </c>
      <c r="G4163" t="s">
        <v>9</v>
      </c>
      <c r="H4163" s="2">
        <v>42717</v>
      </c>
      <c r="I4163" s="2">
        <v>42735</v>
      </c>
      <c r="J4163" s="2">
        <v>42737</v>
      </c>
      <c r="K4163">
        <f t="shared" ref="K4163:K4226" si="520">J4163-I4163</f>
        <v>2</v>
      </c>
      <c r="L4163" s="5" t="str">
        <f t="shared" ref="L4163:L4226" si="521">TEXT(I4163,"dddd")</f>
        <v>Saturday</v>
      </c>
      <c r="M4163" t="str">
        <f t="shared" ref="M4163:M4226" si="522">TEXT(J4163,"dddd")</f>
        <v>Monday</v>
      </c>
      <c r="N4163" s="5">
        <f t="shared" ref="N4163:N4226" si="523">B4163*K4163</f>
        <v>123.62</v>
      </c>
      <c r="O4163">
        <f t="shared" ref="O4163:O4226" si="524">I4163-H4163</f>
        <v>18</v>
      </c>
      <c r="P4163">
        <f t="shared" ref="P4163:P4226" si="525">COUNTIF($C:$C,C4163)</f>
        <v>7</v>
      </c>
      <c r="Q4163" s="6">
        <f t="shared" ref="Q4163:Q4226" si="526">B4163</f>
        <v>61.81</v>
      </c>
      <c r="R4163">
        <f t="shared" ref="R4163:R4226" si="527">SUMIF($C:$C,C4163,$N:$N)</f>
        <v>611.9799999999999</v>
      </c>
    </row>
    <row r="4164" spans="1:18" x14ac:dyDescent="0.35">
      <c r="A4164" s="1">
        <v>4163</v>
      </c>
      <c r="B4164" s="7">
        <v>50.02</v>
      </c>
      <c r="C4164" s="1">
        <v>824874</v>
      </c>
      <c r="D4164" s="1">
        <v>8584</v>
      </c>
      <c r="E4164">
        <v>2</v>
      </c>
      <c r="F4164" t="s">
        <v>7</v>
      </c>
      <c r="G4164" t="s">
        <v>9</v>
      </c>
      <c r="H4164" s="2">
        <v>42717</v>
      </c>
      <c r="I4164" s="2">
        <v>42717</v>
      </c>
      <c r="J4164" s="2">
        <v>42718</v>
      </c>
      <c r="K4164">
        <f t="shared" si="520"/>
        <v>1</v>
      </c>
      <c r="L4164" s="5" t="str">
        <f t="shared" si="521"/>
        <v>Tuesday</v>
      </c>
      <c r="M4164" t="str">
        <f t="shared" si="522"/>
        <v>Wednesday</v>
      </c>
      <c r="N4164" s="5">
        <f t="shared" si="523"/>
        <v>50.02</v>
      </c>
      <c r="O4164">
        <f t="shared" si="524"/>
        <v>0</v>
      </c>
      <c r="P4164">
        <f t="shared" si="525"/>
        <v>42</v>
      </c>
      <c r="Q4164" s="6">
        <f t="shared" si="526"/>
        <v>50.02</v>
      </c>
      <c r="R4164">
        <f t="shared" si="527"/>
        <v>2533.23</v>
      </c>
    </row>
    <row r="4165" spans="1:18" x14ac:dyDescent="0.35">
      <c r="A4165" s="1">
        <v>4164</v>
      </c>
      <c r="B4165" s="7">
        <v>242.28</v>
      </c>
      <c r="C4165" s="1">
        <v>21720</v>
      </c>
      <c r="D4165" s="1">
        <v>8584</v>
      </c>
      <c r="E4165">
        <v>5</v>
      </c>
      <c r="F4165" t="s">
        <v>14</v>
      </c>
      <c r="G4165" t="s">
        <v>9</v>
      </c>
      <c r="H4165" s="2">
        <v>42717</v>
      </c>
      <c r="I4165" s="2">
        <v>42721</v>
      </c>
      <c r="J4165" s="2">
        <v>42722</v>
      </c>
      <c r="K4165">
        <f t="shared" si="520"/>
        <v>1</v>
      </c>
      <c r="L4165" s="5" t="str">
        <f t="shared" si="521"/>
        <v>Saturday</v>
      </c>
      <c r="M4165" t="str">
        <f t="shared" si="522"/>
        <v>Sunday</v>
      </c>
      <c r="N4165" s="5">
        <f t="shared" si="523"/>
        <v>242.28</v>
      </c>
      <c r="O4165">
        <f t="shared" si="524"/>
        <v>4</v>
      </c>
      <c r="P4165">
        <f t="shared" si="525"/>
        <v>548</v>
      </c>
      <c r="Q4165" s="6">
        <f t="shared" si="526"/>
        <v>242.28</v>
      </c>
      <c r="R4165">
        <f t="shared" si="527"/>
        <v>232492.22766666641</v>
      </c>
    </row>
    <row r="4166" spans="1:18" x14ac:dyDescent="0.35">
      <c r="A4166" s="1">
        <v>4165</v>
      </c>
      <c r="B4166" s="7">
        <v>67.44</v>
      </c>
      <c r="C4166" s="1">
        <v>1138260</v>
      </c>
      <c r="D4166" s="1">
        <v>8584</v>
      </c>
      <c r="E4166">
        <v>3</v>
      </c>
      <c r="F4166" t="s">
        <v>7</v>
      </c>
      <c r="G4166" t="s">
        <v>9</v>
      </c>
      <c r="H4166" s="2">
        <v>42717</v>
      </c>
      <c r="I4166" s="2">
        <v>42717</v>
      </c>
      <c r="J4166" s="2">
        <v>42720</v>
      </c>
      <c r="K4166">
        <f t="shared" si="520"/>
        <v>3</v>
      </c>
      <c r="L4166" s="5" t="str">
        <f t="shared" si="521"/>
        <v>Tuesday</v>
      </c>
      <c r="M4166" t="str">
        <f t="shared" si="522"/>
        <v>Friday</v>
      </c>
      <c r="N4166" s="5">
        <f t="shared" si="523"/>
        <v>202.32</v>
      </c>
      <c r="O4166">
        <f t="shared" si="524"/>
        <v>0</v>
      </c>
      <c r="P4166">
        <f t="shared" si="525"/>
        <v>109</v>
      </c>
      <c r="Q4166" s="6">
        <f t="shared" si="526"/>
        <v>67.44</v>
      </c>
      <c r="R4166">
        <f t="shared" si="527"/>
        <v>15203.079999999993</v>
      </c>
    </row>
    <row r="4167" spans="1:18" x14ac:dyDescent="0.35">
      <c r="A4167" s="1">
        <v>4166</v>
      </c>
      <c r="B4167" s="7">
        <v>92.72</v>
      </c>
      <c r="C4167" s="1">
        <v>1667520</v>
      </c>
      <c r="D4167" s="1">
        <v>8584</v>
      </c>
      <c r="E4167">
        <v>3</v>
      </c>
      <c r="F4167" t="s">
        <v>7</v>
      </c>
      <c r="G4167" t="s">
        <v>9</v>
      </c>
      <c r="H4167" s="2">
        <v>42717</v>
      </c>
      <c r="I4167" s="2">
        <v>42721</v>
      </c>
      <c r="J4167" s="2">
        <v>42722</v>
      </c>
      <c r="K4167">
        <f t="shared" si="520"/>
        <v>1</v>
      </c>
      <c r="L4167" s="5" t="str">
        <f t="shared" si="521"/>
        <v>Saturday</v>
      </c>
      <c r="M4167" t="str">
        <f t="shared" si="522"/>
        <v>Sunday</v>
      </c>
      <c r="N4167" s="5">
        <f t="shared" si="523"/>
        <v>92.72</v>
      </c>
      <c r="O4167">
        <f t="shared" si="524"/>
        <v>4</v>
      </c>
      <c r="P4167">
        <f t="shared" si="525"/>
        <v>133</v>
      </c>
      <c r="Q4167" s="6">
        <f t="shared" si="526"/>
        <v>92.72</v>
      </c>
      <c r="R4167">
        <f t="shared" si="527"/>
        <v>23772.139999999992</v>
      </c>
    </row>
    <row r="4168" spans="1:18" x14ac:dyDescent="0.35">
      <c r="A4168" s="1">
        <v>4167</v>
      </c>
      <c r="B4168" s="7">
        <v>14.48</v>
      </c>
      <c r="C4168" s="1">
        <v>575340</v>
      </c>
      <c r="D4168" s="1">
        <v>8584</v>
      </c>
      <c r="E4168">
        <v>1</v>
      </c>
      <c r="F4168" t="s">
        <v>11</v>
      </c>
      <c r="G4168" t="s">
        <v>9</v>
      </c>
      <c r="H4168" s="2">
        <v>42717</v>
      </c>
      <c r="I4168" s="2">
        <v>42717</v>
      </c>
      <c r="J4168" s="2">
        <v>42719</v>
      </c>
      <c r="K4168">
        <f t="shared" si="520"/>
        <v>2</v>
      </c>
      <c r="L4168" s="5" t="str">
        <f t="shared" si="521"/>
        <v>Tuesday</v>
      </c>
      <c r="M4168" t="str">
        <f t="shared" si="522"/>
        <v>Thursday</v>
      </c>
      <c r="N4168" s="5">
        <f t="shared" si="523"/>
        <v>28.96</v>
      </c>
      <c r="O4168">
        <f t="shared" si="524"/>
        <v>0</v>
      </c>
      <c r="P4168">
        <f t="shared" si="525"/>
        <v>76</v>
      </c>
      <c r="Q4168" s="6">
        <f t="shared" si="526"/>
        <v>14.48</v>
      </c>
      <c r="R4168">
        <f t="shared" si="527"/>
        <v>3668.8600000000006</v>
      </c>
    </row>
    <row r="4169" spans="1:18" x14ac:dyDescent="0.35">
      <c r="A4169" s="1">
        <v>4168</v>
      </c>
      <c r="B4169" s="7">
        <v>202.72</v>
      </c>
      <c r="C4169" s="1">
        <v>21720</v>
      </c>
      <c r="D4169" s="1">
        <v>8584</v>
      </c>
      <c r="E4169">
        <v>5</v>
      </c>
      <c r="F4169" t="s">
        <v>14</v>
      </c>
      <c r="G4169" t="s">
        <v>9</v>
      </c>
      <c r="H4169" s="2">
        <v>42717</v>
      </c>
      <c r="I4169" s="2">
        <v>42729</v>
      </c>
      <c r="J4169" s="2">
        <v>42731</v>
      </c>
      <c r="K4169">
        <f t="shared" si="520"/>
        <v>2</v>
      </c>
      <c r="L4169" s="5" t="str">
        <f t="shared" si="521"/>
        <v>Sunday</v>
      </c>
      <c r="M4169" t="str">
        <f t="shared" si="522"/>
        <v>Tuesday</v>
      </c>
      <c r="N4169" s="5">
        <f t="shared" si="523"/>
        <v>405.44</v>
      </c>
      <c r="O4169">
        <f t="shared" si="524"/>
        <v>12</v>
      </c>
      <c r="P4169">
        <f t="shared" si="525"/>
        <v>548</v>
      </c>
      <c r="Q4169" s="6">
        <f t="shared" si="526"/>
        <v>202.72</v>
      </c>
      <c r="R4169">
        <f t="shared" si="527"/>
        <v>232492.22766666641</v>
      </c>
    </row>
    <row r="4170" spans="1:18" x14ac:dyDescent="0.35">
      <c r="A4170" s="1">
        <v>4169</v>
      </c>
      <c r="B4170" s="7">
        <v>209.8</v>
      </c>
      <c r="C4170" s="1">
        <v>2122458</v>
      </c>
      <c r="D4170" s="1">
        <v>8584</v>
      </c>
      <c r="E4170">
        <v>4</v>
      </c>
      <c r="F4170" t="s">
        <v>14</v>
      </c>
      <c r="G4170" t="s">
        <v>8</v>
      </c>
      <c r="H4170" s="2">
        <v>42717</v>
      </c>
      <c r="I4170" s="2">
        <v>42728</v>
      </c>
      <c r="J4170" s="2">
        <v>42729</v>
      </c>
      <c r="K4170">
        <f t="shared" si="520"/>
        <v>1</v>
      </c>
      <c r="L4170" s="5" t="str">
        <f t="shared" si="521"/>
        <v>Saturday</v>
      </c>
      <c r="M4170" t="str">
        <f t="shared" si="522"/>
        <v>Sunday</v>
      </c>
      <c r="N4170" s="5">
        <f t="shared" si="523"/>
        <v>209.8</v>
      </c>
      <c r="O4170">
        <f t="shared" si="524"/>
        <v>11</v>
      </c>
      <c r="P4170">
        <f t="shared" si="525"/>
        <v>422</v>
      </c>
      <c r="Q4170" s="6">
        <f t="shared" si="526"/>
        <v>209.8</v>
      </c>
      <c r="R4170">
        <f t="shared" si="527"/>
        <v>70328.7</v>
      </c>
    </row>
    <row r="4171" spans="1:18" x14ac:dyDescent="0.35">
      <c r="A4171" s="1">
        <v>4170</v>
      </c>
      <c r="B4171" s="7">
        <v>67.38</v>
      </c>
      <c r="C4171" s="1">
        <v>1138260</v>
      </c>
      <c r="D4171" s="1">
        <v>8584</v>
      </c>
      <c r="E4171">
        <v>3</v>
      </c>
      <c r="F4171" t="s">
        <v>7</v>
      </c>
      <c r="G4171" t="s">
        <v>9</v>
      </c>
      <c r="H4171" s="2">
        <v>42717</v>
      </c>
      <c r="I4171" s="2">
        <v>42721</v>
      </c>
      <c r="J4171" s="2">
        <v>42723</v>
      </c>
      <c r="K4171">
        <f t="shared" si="520"/>
        <v>2</v>
      </c>
      <c r="L4171" s="5" t="str">
        <f t="shared" si="521"/>
        <v>Saturday</v>
      </c>
      <c r="M4171" t="str">
        <f t="shared" si="522"/>
        <v>Monday</v>
      </c>
      <c r="N4171" s="5">
        <f t="shared" si="523"/>
        <v>134.76</v>
      </c>
      <c r="O4171">
        <f t="shared" si="524"/>
        <v>4</v>
      </c>
      <c r="P4171">
        <f t="shared" si="525"/>
        <v>109</v>
      </c>
      <c r="Q4171" s="6">
        <f t="shared" si="526"/>
        <v>67.38</v>
      </c>
      <c r="R4171">
        <f t="shared" si="527"/>
        <v>15203.079999999993</v>
      </c>
    </row>
    <row r="4172" spans="1:18" x14ac:dyDescent="0.35">
      <c r="A4172" s="1">
        <v>4171</v>
      </c>
      <c r="B4172" s="7">
        <v>64.739999999999995</v>
      </c>
      <c r="C4172" s="1">
        <v>480554</v>
      </c>
      <c r="D4172" s="1">
        <v>8584</v>
      </c>
      <c r="E4172">
        <v>3</v>
      </c>
      <c r="F4172" t="s">
        <v>12</v>
      </c>
      <c r="G4172" t="s">
        <v>9</v>
      </c>
      <c r="H4172" s="2">
        <v>42717</v>
      </c>
      <c r="I4172" s="2">
        <v>42718</v>
      </c>
      <c r="J4172" s="2">
        <v>42720</v>
      </c>
      <c r="K4172">
        <f t="shared" si="520"/>
        <v>2</v>
      </c>
      <c r="L4172" s="5" t="str">
        <f t="shared" si="521"/>
        <v>Wednesday</v>
      </c>
      <c r="M4172" t="str">
        <f t="shared" si="522"/>
        <v>Friday</v>
      </c>
      <c r="N4172" s="5">
        <f t="shared" si="523"/>
        <v>129.47999999999999</v>
      </c>
      <c r="O4172">
        <f t="shared" si="524"/>
        <v>1</v>
      </c>
      <c r="P4172">
        <f t="shared" si="525"/>
        <v>123</v>
      </c>
      <c r="Q4172" s="6">
        <f t="shared" si="526"/>
        <v>64.739999999999995</v>
      </c>
      <c r="R4172">
        <f t="shared" si="527"/>
        <v>14123.988333333329</v>
      </c>
    </row>
    <row r="4173" spans="1:18" x14ac:dyDescent="0.35">
      <c r="A4173" s="1">
        <v>4172</v>
      </c>
      <c r="B4173" s="7">
        <v>660.85</v>
      </c>
      <c r="C4173" s="1">
        <v>323744</v>
      </c>
      <c r="D4173" s="1">
        <v>8584</v>
      </c>
      <c r="E4173">
        <v>4</v>
      </c>
      <c r="F4173" t="s">
        <v>7</v>
      </c>
      <c r="G4173" t="s">
        <v>8</v>
      </c>
      <c r="H4173" s="2">
        <v>42717</v>
      </c>
      <c r="I4173" s="2">
        <v>42732</v>
      </c>
      <c r="J4173" s="2">
        <v>42734</v>
      </c>
      <c r="K4173">
        <f t="shared" si="520"/>
        <v>2</v>
      </c>
      <c r="L4173" s="5" t="str">
        <f t="shared" si="521"/>
        <v>Wednesday</v>
      </c>
      <c r="M4173" t="str">
        <f t="shared" si="522"/>
        <v>Friday</v>
      </c>
      <c r="N4173" s="5">
        <f t="shared" si="523"/>
        <v>1321.7</v>
      </c>
      <c r="O4173">
        <f t="shared" si="524"/>
        <v>15</v>
      </c>
      <c r="P4173">
        <f t="shared" si="525"/>
        <v>350</v>
      </c>
      <c r="Q4173" s="6">
        <f t="shared" si="526"/>
        <v>660.85</v>
      </c>
      <c r="R4173">
        <f t="shared" si="527"/>
        <v>143234.50666666677</v>
      </c>
    </row>
    <row r="4174" spans="1:18" x14ac:dyDescent="0.35">
      <c r="A4174" s="1">
        <v>4173</v>
      </c>
      <c r="B4174" s="7">
        <v>1024.94</v>
      </c>
      <c r="C4174" s="1">
        <v>21720</v>
      </c>
      <c r="D4174" s="1">
        <v>8584</v>
      </c>
      <c r="E4174">
        <v>5</v>
      </c>
      <c r="F4174" t="s">
        <v>14</v>
      </c>
      <c r="G4174" t="s">
        <v>9</v>
      </c>
      <c r="H4174" s="2">
        <v>42717</v>
      </c>
      <c r="I4174" s="2">
        <v>42721</v>
      </c>
      <c r="J4174" s="2">
        <v>42722</v>
      </c>
      <c r="K4174">
        <f t="shared" si="520"/>
        <v>1</v>
      </c>
      <c r="L4174" s="5" t="str">
        <f t="shared" si="521"/>
        <v>Saturday</v>
      </c>
      <c r="M4174" t="str">
        <f t="shared" si="522"/>
        <v>Sunday</v>
      </c>
      <c r="N4174" s="5">
        <f t="shared" si="523"/>
        <v>1024.94</v>
      </c>
      <c r="O4174">
        <f t="shared" si="524"/>
        <v>4</v>
      </c>
      <c r="P4174">
        <f t="shared" si="525"/>
        <v>548</v>
      </c>
      <c r="Q4174" s="6">
        <f t="shared" si="526"/>
        <v>1024.94</v>
      </c>
      <c r="R4174">
        <f t="shared" si="527"/>
        <v>232492.22766666641</v>
      </c>
    </row>
    <row r="4175" spans="1:18" x14ac:dyDescent="0.35">
      <c r="A4175" s="1">
        <v>4174</v>
      </c>
      <c r="B4175" s="7">
        <v>67.38</v>
      </c>
      <c r="C4175" s="1">
        <v>1138260</v>
      </c>
      <c r="D4175" s="1">
        <v>8584</v>
      </c>
      <c r="E4175">
        <v>3</v>
      </c>
      <c r="F4175" t="s">
        <v>7</v>
      </c>
      <c r="G4175" t="s">
        <v>9</v>
      </c>
      <c r="H4175" s="2">
        <v>42717</v>
      </c>
      <c r="I4175" s="2">
        <v>42718</v>
      </c>
      <c r="J4175" s="2">
        <v>42721</v>
      </c>
      <c r="K4175">
        <f t="shared" si="520"/>
        <v>3</v>
      </c>
      <c r="L4175" s="5" t="str">
        <f t="shared" si="521"/>
        <v>Wednesday</v>
      </c>
      <c r="M4175" t="str">
        <f t="shared" si="522"/>
        <v>Saturday</v>
      </c>
      <c r="N4175" s="5">
        <f t="shared" si="523"/>
        <v>202.14</v>
      </c>
      <c r="O4175">
        <f t="shared" si="524"/>
        <v>1</v>
      </c>
      <c r="P4175">
        <f t="shared" si="525"/>
        <v>109</v>
      </c>
      <c r="Q4175" s="6">
        <f t="shared" si="526"/>
        <v>67.38</v>
      </c>
      <c r="R4175">
        <f t="shared" si="527"/>
        <v>15203.079999999993</v>
      </c>
    </row>
    <row r="4176" spans="1:18" x14ac:dyDescent="0.35">
      <c r="A4176" s="1">
        <v>4175</v>
      </c>
      <c r="B4176" s="7">
        <v>222.18</v>
      </c>
      <c r="C4176" s="1">
        <v>2122458</v>
      </c>
      <c r="D4176" s="1">
        <v>8584</v>
      </c>
      <c r="E4176">
        <v>4</v>
      </c>
      <c r="F4176" t="s">
        <v>14</v>
      </c>
      <c r="G4176" t="s">
        <v>8</v>
      </c>
      <c r="H4176" s="2">
        <v>42717</v>
      </c>
      <c r="I4176" s="2">
        <v>42735</v>
      </c>
      <c r="J4176" s="2">
        <v>42736</v>
      </c>
      <c r="K4176">
        <f t="shared" si="520"/>
        <v>1</v>
      </c>
      <c r="L4176" s="5" t="str">
        <f t="shared" si="521"/>
        <v>Saturday</v>
      </c>
      <c r="M4176" t="str">
        <f t="shared" si="522"/>
        <v>Sunday</v>
      </c>
      <c r="N4176" s="5">
        <f t="shared" si="523"/>
        <v>222.18</v>
      </c>
      <c r="O4176">
        <f t="shared" si="524"/>
        <v>18</v>
      </c>
      <c r="P4176">
        <f t="shared" si="525"/>
        <v>422</v>
      </c>
      <c r="Q4176" s="6">
        <f t="shared" si="526"/>
        <v>222.18</v>
      </c>
      <c r="R4176">
        <f t="shared" si="527"/>
        <v>70328.7</v>
      </c>
    </row>
    <row r="4177" spans="1:18" x14ac:dyDescent="0.35">
      <c r="A4177" s="1">
        <v>4176</v>
      </c>
      <c r="B4177" s="7">
        <v>148.12</v>
      </c>
      <c r="C4177" s="1">
        <v>2122458</v>
      </c>
      <c r="D4177" s="1">
        <v>8584</v>
      </c>
      <c r="E4177">
        <v>4</v>
      </c>
      <c r="F4177" t="s">
        <v>14</v>
      </c>
      <c r="G4177" t="s">
        <v>8</v>
      </c>
      <c r="H4177" s="2">
        <v>42717</v>
      </c>
      <c r="I4177" s="2">
        <v>42735</v>
      </c>
      <c r="J4177" s="2">
        <v>42736</v>
      </c>
      <c r="K4177">
        <f t="shared" si="520"/>
        <v>1</v>
      </c>
      <c r="L4177" s="5" t="str">
        <f t="shared" si="521"/>
        <v>Saturday</v>
      </c>
      <c r="M4177" t="str">
        <f t="shared" si="522"/>
        <v>Sunday</v>
      </c>
      <c r="N4177" s="5">
        <f t="shared" si="523"/>
        <v>148.12</v>
      </c>
      <c r="O4177">
        <f t="shared" si="524"/>
        <v>18</v>
      </c>
      <c r="P4177">
        <f t="shared" si="525"/>
        <v>422</v>
      </c>
      <c r="Q4177" s="6">
        <f t="shared" si="526"/>
        <v>148.12</v>
      </c>
      <c r="R4177">
        <f t="shared" si="527"/>
        <v>70328.7</v>
      </c>
    </row>
    <row r="4178" spans="1:18" x14ac:dyDescent="0.35">
      <c r="A4178" s="1">
        <v>4177</v>
      </c>
      <c r="B4178" s="7">
        <v>157.78</v>
      </c>
      <c r="C4178" s="1">
        <v>3226862</v>
      </c>
      <c r="D4178" s="1">
        <v>8584</v>
      </c>
      <c r="E4178">
        <v>3.5</v>
      </c>
      <c r="F4178" t="s">
        <v>7</v>
      </c>
      <c r="G4178" t="s">
        <v>9</v>
      </c>
      <c r="H4178" s="2">
        <v>42717</v>
      </c>
      <c r="I4178" s="2">
        <v>42720</v>
      </c>
      <c r="J4178" s="2">
        <v>42721</v>
      </c>
      <c r="K4178">
        <f t="shared" si="520"/>
        <v>1</v>
      </c>
      <c r="L4178" s="5" t="str">
        <f t="shared" si="521"/>
        <v>Friday</v>
      </c>
      <c r="M4178" t="str">
        <f t="shared" si="522"/>
        <v>Saturday</v>
      </c>
      <c r="N4178" s="5">
        <f t="shared" si="523"/>
        <v>157.78</v>
      </c>
      <c r="O4178">
        <f t="shared" si="524"/>
        <v>3</v>
      </c>
      <c r="P4178">
        <f t="shared" si="525"/>
        <v>94</v>
      </c>
      <c r="Q4178" s="6">
        <f t="shared" si="526"/>
        <v>157.78</v>
      </c>
      <c r="R4178">
        <f t="shared" si="527"/>
        <v>22447.649999999987</v>
      </c>
    </row>
    <row r="4179" spans="1:18" x14ac:dyDescent="0.35">
      <c r="A4179" s="1">
        <v>4178</v>
      </c>
      <c r="B4179" s="7">
        <v>275.89999999999998</v>
      </c>
      <c r="C4179" s="1">
        <v>1667520</v>
      </c>
      <c r="D4179" s="1">
        <v>8584</v>
      </c>
      <c r="E4179">
        <v>3</v>
      </c>
      <c r="F4179" t="s">
        <v>7</v>
      </c>
      <c r="G4179" t="s">
        <v>9</v>
      </c>
      <c r="H4179" s="2">
        <v>42717</v>
      </c>
      <c r="I4179" s="2">
        <v>42723</v>
      </c>
      <c r="J4179" s="2">
        <v>42724</v>
      </c>
      <c r="K4179">
        <f t="shared" si="520"/>
        <v>1</v>
      </c>
      <c r="L4179" s="5" t="str">
        <f t="shared" si="521"/>
        <v>Monday</v>
      </c>
      <c r="M4179" t="str">
        <f t="shared" si="522"/>
        <v>Tuesday</v>
      </c>
      <c r="N4179" s="5">
        <f t="shared" si="523"/>
        <v>275.89999999999998</v>
      </c>
      <c r="O4179">
        <f t="shared" si="524"/>
        <v>6</v>
      </c>
      <c r="P4179">
        <f t="shared" si="525"/>
        <v>133</v>
      </c>
      <c r="Q4179" s="6">
        <f t="shared" si="526"/>
        <v>275.89999999999998</v>
      </c>
      <c r="R4179">
        <f t="shared" si="527"/>
        <v>23772.139999999992</v>
      </c>
    </row>
    <row r="4180" spans="1:18" x14ac:dyDescent="0.35">
      <c r="A4180" s="1">
        <v>4179</v>
      </c>
      <c r="B4180" s="7">
        <v>117.96</v>
      </c>
      <c r="C4180" s="1">
        <v>2428930</v>
      </c>
      <c r="D4180" s="1">
        <v>8584</v>
      </c>
      <c r="E4180">
        <v>3</v>
      </c>
      <c r="F4180" t="s">
        <v>7</v>
      </c>
      <c r="G4180" t="s">
        <v>8</v>
      </c>
      <c r="H4180" s="2">
        <v>42717</v>
      </c>
      <c r="I4180" s="2">
        <v>42734</v>
      </c>
      <c r="J4180" s="2">
        <v>42735</v>
      </c>
      <c r="K4180">
        <f t="shared" si="520"/>
        <v>1</v>
      </c>
      <c r="L4180" s="5" t="str">
        <f t="shared" si="521"/>
        <v>Friday</v>
      </c>
      <c r="M4180" t="str">
        <f t="shared" si="522"/>
        <v>Saturday</v>
      </c>
      <c r="N4180" s="5">
        <f t="shared" si="523"/>
        <v>117.96</v>
      </c>
      <c r="O4180">
        <f t="shared" si="524"/>
        <v>17</v>
      </c>
      <c r="P4180">
        <f t="shared" si="525"/>
        <v>72</v>
      </c>
      <c r="Q4180" s="6">
        <f t="shared" si="526"/>
        <v>117.96</v>
      </c>
      <c r="R4180">
        <f t="shared" si="527"/>
        <v>6459.46</v>
      </c>
    </row>
    <row r="4181" spans="1:18" x14ac:dyDescent="0.35">
      <c r="A4181" s="1">
        <v>4180</v>
      </c>
      <c r="B4181" s="7">
        <v>117.8</v>
      </c>
      <c r="C4181" s="1">
        <v>1167514</v>
      </c>
      <c r="D4181" s="1">
        <v>8584</v>
      </c>
      <c r="E4181">
        <v>3</v>
      </c>
      <c r="F4181" t="s">
        <v>7</v>
      </c>
      <c r="G4181" t="s">
        <v>9</v>
      </c>
      <c r="H4181" s="2">
        <v>42717</v>
      </c>
      <c r="I4181" s="2">
        <v>42725</v>
      </c>
      <c r="J4181" s="2">
        <v>42727</v>
      </c>
      <c r="K4181">
        <f t="shared" si="520"/>
        <v>2</v>
      </c>
      <c r="L4181" s="5" t="str">
        <f t="shared" si="521"/>
        <v>Wednesday</v>
      </c>
      <c r="M4181" t="str">
        <f t="shared" si="522"/>
        <v>Friday</v>
      </c>
      <c r="N4181" s="5">
        <f t="shared" si="523"/>
        <v>235.6</v>
      </c>
      <c r="O4181">
        <f t="shared" si="524"/>
        <v>8</v>
      </c>
      <c r="P4181">
        <f t="shared" si="525"/>
        <v>72</v>
      </c>
      <c r="Q4181" s="6">
        <f t="shared" si="526"/>
        <v>117.8</v>
      </c>
      <c r="R4181">
        <f t="shared" si="527"/>
        <v>11788.889999999998</v>
      </c>
    </row>
    <row r="4182" spans="1:18" x14ac:dyDescent="0.35">
      <c r="A4182" s="1">
        <v>4181</v>
      </c>
      <c r="B4182" s="7">
        <v>125.98</v>
      </c>
      <c r="C4182" s="1">
        <v>1045844</v>
      </c>
      <c r="D4182" s="1">
        <v>8584</v>
      </c>
      <c r="E4182">
        <v>3</v>
      </c>
      <c r="F4182" t="s">
        <v>7</v>
      </c>
      <c r="G4182" t="s">
        <v>9</v>
      </c>
      <c r="H4182" s="2">
        <v>42717</v>
      </c>
      <c r="I4182" s="2">
        <v>42717</v>
      </c>
      <c r="J4182" s="2">
        <v>42718</v>
      </c>
      <c r="K4182">
        <f t="shared" si="520"/>
        <v>1</v>
      </c>
      <c r="L4182" s="5" t="str">
        <f t="shared" si="521"/>
        <v>Tuesday</v>
      </c>
      <c r="M4182" t="str">
        <f t="shared" si="522"/>
        <v>Wednesday</v>
      </c>
      <c r="N4182" s="5">
        <f t="shared" si="523"/>
        <v>125.98</v>
      </c>
      <c r="O4182">
        <f t="shared" si="524"/>
        <v>0</v>
      </c>
      <c r="P4182">
        <f t="shared" si="525"/>
        <v>114</v>
      </c>
      <c r="Q4182" s="6">
        <f t="shared" si="526"/>
        <v>125.98</v>
      </c>
      <c r="R4182">
        <f t="shared" si="527"/>
        <v>35829.68</v>
      </c>
    </row>
    <row r="4183" spans="1:18" x14ac:dyDescent="0.35">
      <c r="A4183" s="1">
        <v>4182</v>
      </c>
      <c r="B4183" s="7">
        <v>159.34</v>
      </c>
      <c r="C4183" s="1">
        <v>298160</v>
      </c>
      <c r="D4183" s="1">
        <v>8584</v>
      </c>
      <c r="E4183">
        <v>4</v>
      </c>
      <c r="F4183" t="s">
        <v>7</v>
      </c>
      <c r="G4183" t="s">
        <v>9</v>
      </c>
      <c r="H4183" s="2">
        <v>42717</v>
      </c>
      <c r="I4183" s="2">
        <v>42720</v>
      </c>
      <c r="J4183" s="2">
        <v>42722</v>
      </c>
      <c r="K4183">
        <f t="shared" si="520"/>
        <v>2</v>
      </c>
      <c r="L4183" s="5" t="str">
        <f t="shared" si="521"/>
        <v>Friday</v>
      </c>
      <c r="M4183" t="str">
        <f t="shared" si="522"/>
        <v>Sunday</v>
      </c>
      <c r="N4183" s="5">
        <f t="shared" si="523"/>
        <v>318.68</v>
      </c>
      <c r="O4183">
        <f t="shared" si="524"/>
        <v>3</v>
      </c>
      <c r="P4183">
        <f t="shared" si="525"/>
        <v>125</v>
      </c>
      <c r="Q4183" s="6">
        <f t="shared" si="526"/>
        <v>159.34</v>
      </c>
      <c r="R4183">
        <f t="shared" si="527"/>
        <v>19763.419999999995</v>
      </c>
    </row>
    <row r="4184" spans="1:18" x14ac:dyDescent="0.35">
      <c r="A4184" s="1">
        <v>4183</v>
      </c>
      <c r="B4184" s="7">
        <v>68</v>
      </c>
      <c r="C4184" s="1">
        <v>2122458</v>
      </c>
      <c r="D4184" s="1">
        <v>8584</v>
      </c>
      <c r="E4184">
        <v>4</v>
      </c>
      <c r="F4184" t="s">
        <v>14</v>
      </c>
      <c r="G4184" t="s">
        <v>8</v>
      </c>
      <c r="H4184" s="2">
        <v>42717</v>
      </c>
      <c r="I4184" s="2">
        <v>42719</v>
      </c>
      <c r="J4184" s="2">
        <v>42720</v>
      </c>
      <c r="K4184">
        <f t="shared" si="520"/>
        <v>1</v>
      </c>
      <c r="L4184" s="5" t="str">
        <f t="shared" si="521"/>
        <v>Thursday</v>
      </c>
      <c r="M4184" t="str">
        <f t="shared" si="522"/>
        <v>Friday</v>
      </c>
      <c r="N4184" s="5">
        <f t="shared" si="523"/>
        <v>68</v>
      </c>
      <c r="O4184">
        <f t="shared" si="524"/>
        <v>2</v>
      </c>
      <c r="P4184">
        <f t="shared" si="525"/>
        <v>422</v>
      </c>
      <c r="Q4184" s="6">
        <f t="shared" si="526"/>
        <v>68</v>
      </c>
      <c r="R4184">
        <f t="shared" si="527"/>
        <v>70328.7</v>
      </c>
    </row>
    <row r="4185" spans="1:18" x14ac:dyDescent="0.35">
      <c r="A4185" s="1">
        <v>4184</v>
      </c>
      <c r="B4185" s="7">
        <v>200.1</v>
      </c>
      <c r="C4185" s="1">
        <v>21720</v>
      </c>
      <c r="D4185" s="1">
        <v>8584</v>
      </c>
      <c r="E4185">
        <v>5</v>
      </c>
      <c r="F4185" t="s">
        <v>14</v>
      </c>
      <c r="G4185" t="s">
        <v>9</v>
      </c>
      <c r="H4185" s="2">
        <v>42717</v>
      </c>
      <c r="I4185" s="2">
        <v>42718</v>
      </c>
      <c r="J4185" s="2">
        <v>42719</v>
      </c>
      <c r="K4185">
        <f t="shared" si="520"/>
        <v>1</v>
      </c>
      <c r="L4185" s="5" t="str">
        <f t="shared" si="521"/>
        <v>Wednesday</v>
      </c>
      <c r="M4185" t="str">
        <f t="shared" si="522"/>
        <v>Thursday</v>
      </c>
      <c r="N4185" s="5">
        <f t="shared" si="523"/>
        <v>200.1</v>
      </c>
      <c r="O4185">
        <f t="shared" si="524"/>
        <v>1</v>
      </c>
      <c r="P4185">
        <f t="shared" si="525"/>
        <v>548</v>
      </c>
      <c r="Q4185" s="6">
        <f t="shared" si="526"/>
        <v>200.1</v>
      </c>
      <c r="R4185">
        <f t="shared" si="527"/>
        <v>232492.22766666641</v>
      </c>
    </row>
    <row r="4186" spans="1:18" x14ac:dyDescent="0.35">
      <c r="A4186" s="1">
        <v>4185</v>
      </c>
      <c r="B4186" s="7">
        <v>107.88</v>
      </c>
      <c r="C4186" s="1">
        <v>298160</v>
      </c>
      <c r="D4186" s="1">
        <v>8584</v>
      </c>
      <c r="E4186">
        <v>4</v>
      </c>
      <c r="F4186" t="s">
        <v>7</v>
      </c>
      <c r="G4186" t="s">
        <v>9</v>
      </c>
      <c r="H4186" s="2">
        <v>42717</v>
      </c>
      <c r="I4186" s="2">
        <v>42718</v>
      </c>
      <c r="J4186" s="2">
        <v>42719</v>
      </c>
      <c r="K4186">
        <f t="shared" si="520"/>
        <v>1</v>
      </c>
      <c r="L4186" s="5" t="str">
        <f t="shared" si="521"/>
        <v>Wednesday</v>
      </c>
      <c r="M4186" t="str">
        <f t="shared" si="522"/>
        <v>Thursday</v>
      </c>
      <c r="N4186" s="5">
        <f t="shared" si="523"/>
        <v>107.88</v>
      </c>
      <c r="O4186">
        <f t="shared" si="524"/>
        <v>1</v>
      </c>
      <c r="P4186">
        <f t="shared" si="525"/>
        <v>125</v>
      </c>
      <c r="Q4186" s="6">
        <f t="shared" si="526"/>
        <v>107.88</v>
      </c>
      <c r="R4186">
        <f t="shared" si="527"/>
        <v>19763.419999999995</v>
      </c>
    </row>
    <row r="4187" spans="1:18" x14ac:dyDescent="0.35">
      <c r="A4187" s="1">
        <v>4186</v>
      </c>
      <c r="B4187" s="7">
        <v>208.54</v>
      </c>
      <c r="C4187" s="1">
        <v>21720</v>
      </c>
      <c r="D4187" s="1">
        <v>8584</v>
      </c>
      <c r="E4187">
        <v>5</v>
      </c>
      <c r="F4187" t="s">
        <v>14</v>
      </c>
      <c r="G4187" t="s">
        <v>9</v>
      </c>
      <c r="H4187" s="2">
        <v>42717</v>
      </c>
      <c r="I4187" s="2">
        <v>42728</v>
      </c>
      <c r="J4187" s="2">
        <v>42730</v>
      </c>
      <c r="K4187">
        <f t="shared" si="520"/>
        <v>2</v>
      </c>
      <c r="L4187" s="5" t="str">
        <f t="shared" si="521"/>
        <v>Saturday</v>
      </c>
      <c r="M4187" t="str">
        <f t="shared" si="522"/>
        <v>Monday</v>
      </c>
      <c r="N4187" s="5">
        <f t="shared" si="523"/>
        <v>417.08</v>
      </c>
      <c r="O4187">
        <f t="shared" si="524"/>
        <v>11</v>
      </c>
      <c r="P4187">
        <f t="shared" si="525"/>
        <v>548</v>
      </c>
      <c r="Q4187" s="6">
        <f t="shared" si="526"/>
        <v>208.54</v>
      </c>
      <c r="R4187">
        <f t="shared" si="527"/>
        <v>232492.22766666641</v>
      </c>
    </row>
    <row r="4188" spans="1:18" x14ac:dyDescent="0.35">
      <c r="A4188" s="1">
        <v>4187</v>
      </c>
      <c r="B4188" s="7">
        <v>248.26</v>
      </c>
      <c r="C4188" s="1">
        <v>1563630</v>
      </c>
      <c r="D4188" s="1">
        <v>8584</v>
      </c>
      <c r="E4188">
        <v>4</v>
      </c>
      <c r="F4188" t="s">
        <v>7</v>
      </c>
      <c r="G4188" t="s">
        <v>8</v>
      </c>
      <c r="H4188" s="2">
        <v>42717</v>
      </c>
      <c r="I4188" s="2">
        <v>42735</v>
      </c>
      <c r="J4188" s="2">
        <v>42736</v>
      </c>
      <c r="K4188">
        <f t="shared" si="520"/>
        <v>1</v>
      </c>
      <c r="L4188" s="5" t="str">
        <f t="shared" si="521"/>
        <v>Saturday</v>
      </c>
      <c r="M4188" t="str">
        <f t="shared" si="522"/>
        <v>Sunday</v>
      </c>
      <c r="N4188" s="5">
        <f t="shared" si="523"/>
        <v>248.26</v>
      </c>
      <c r="O4188">
        <f t="shared" si="524"/>
        <v>18</v>
      </c>
      <c r="P4188">
        <f t="shared" si="525"/>
        <v>10</v>
      </c>
      <c r="Q4188" s="6">
        <f t="shared" si="526"/>
        <v>248.26</v>
      </c>
      <c r="R4188">
        <f t="shared" si="527"/>
        <v>2028.42</v>
      </c>
    </row>
    <row r="4189" spans="1:18" x14ac:dyDescent="0.35">
      <c r="A4189" s="1">
        <v>4188</v>
      </c>
      <c r="B4189" s="7">
        <v>100.92</v>
      </c>
      <c r="C4189" s="1">
        <v>2122458</v>
      </c>
      <c r="D4189" s="1">
        <v>8584</v>
      </c>
      <c r="E4189">
        <v>4</v>
      </c>
      <c r="F4189" t="s">
        <v>14</v>
      </c>
      <c r="G4189" t="s">
        <v>8</v>
      </c>
      <c r="H4189" s="2">
        <v>42717</v>
      </c>
      <c r="I4189" s="2">
        <v>42722</v>
      </c>
      <c r="J4189" s="2">
        <v>42723</v>
      </c>
      <c r="K4189">
        <f t="shared" si="520"/>
        <v>1</v>
      </c>
      <c r="L4189" s="5" t="str">
        <f t="shared" si="521"/>
        <v>Sunday</v>
      </c>
      <c r="M4189" t="str">
        <f t="shared" si="522"/>
        <v>Monday</v>
      </c>
      <c r="N4189" s="5">
        <f t="shared" si="523"/>
        <v>100.92</v>
      </c>
      <c r="O4189">
        <f t="shared" si="524"/>
        <v>5</v>
      </c>
      <c r="P4189">
        <f t="shared" si="525"/>
        <v>422</v>
      </c>
      <c r="Q4189" s="6">
        <f t="shared" si="526"/>
        <v>100.92</v>
      </c>
      <c r="R4189">
        <f t="shared" si="527"/>
        <v>70328.7</v>
      </c>
    </row>
    <row r="4190" spans="1:18" x14ac:dyDescent="0.35">
      <c r="A4190" s="1">
        <v>4189</v>
      </c>
      <c r="B4190" s="7">
        <v>175.9</v>
      </c>
      <c r="C4190" s="1">
        <v>2122458</v>
      </c>
      <c r="D4190" s="1">
        <v>8584</v>
      </c>
      <c r="E4190">
        <v>4</v>
      </c>
      <c r="F4190" t="s">
        <v>14</v>
      </c>
      <c r="G4190" t="s">
        <v>8</v>
      </c>
      <c r="H4190" s="2">
        <v>42717</v>
      </c>
      <c r="I4190" s="2">
        <v>42734</v>
      </c>
      <c r="J4190" s="2">
        <v>42736</v>
      </c>
      <c r="K4190">
        <f t="shared" si="520"/>
        <v>2</v>
      </c>
      <c r="L4190" s="5" t="str">
        <f t="shared" si="521"/>
        <v>Friday</v>
      </c>
      <c r="M4190" t="str">
        <f t="shared" si="522"/>
        <v>Sunday</v>
      </c>
      <c r="N4190" s="5">
        <f t="shared" si="523"/>
        <v>351.8</v>
      </c>
      <c r="O4190">
        <f t="shared" si="524"/>
        <v>17</v>
      </c>
      <c r="P4190">
        <f t="shared" si="525"/>
        <v>422</v>
      </c>
      <c r="Q4190" s="6">
        <f t="shared" si="526"/>
        <v>175.9</v>
      </c>
      <c r="R4190">
        <f t="shared" si="527"/>
        <v>70328.7</v>
      </c>
    </row>
    <row r="4191" spans="1:18" x14ac:dyDescent="0.35">
      <c r="A4191" s="1">
        <v>4190</v>
      </c>
      <c r="B4191" s="7">
        <v>219.24</v>
      </c>
      <c r="C4191" s="1">
        <v>2291162</v>
      </c>
      <c r="D4191" s="1">
        <v>8584</v>
      </c>
      <c r="E4191">
        <v>5</v>
      </c>
      <c r="F4191" t="s">
        <v>14</v>
      </c>
      <c r="G4191" t="s">
        <v>8</v>
      </c>
      <c r="H4191" s="2">
        <v>42717</v>
      </c>
      <c r="I4191" s="2">
        <v>42722</v>
      </c>
      <c r="J4191" s="2">
        <v>42723</v>
      </c>
      <c r="K4191">
        <f t="shared" si="520"/>
        <v>1</v>
      </c>
      <c r="L4191" s="5" t="str">
        <f t="shared" si="521"/>
        <v>Sunday</v>
      </c>
      <c r="M4191" t="str">
        <f t="shared" si="522"/>
        <v>Monday</v>
      </c>
      <c r="N4191" s="5">
        <f t="shared" si="523"/>
        <v>219.24</v>
      </c>
      <c r="O4191">
        <f t="shared" si="524"/>
        <v>5</v>
      </c>
      <c r="P4191">
        <f t="shared" si="525"/>
        <v>159</v>
      </c>
      <c r="Q4191" s="6">
        <f t="shared" si="526"/>
        <v>219.24</v>
      </c>
      <c r="R4191">
        <f t="shared" si="527"/>
        <v>72874.36000000003</v>
      </c>
    </row>
    <row r="4192" spans="1:18" x14ac:dyDescent="0.35">
      <c r="A4192" s="1">
        <v>4191</v>
      </c>
      <c r="B4192" s="7">
        <v>160.13999999999999</v>
      </c>
      <c r="C4192" s="1">
        <v>1667520</v>
      </c>
      <c r="D4192" s="1">
        <v>8584</v>
      </c>
      <c r="E4192">
        <v>3</v>
      </c>
      <c r="F4192" t="s">
        <v>7</v>
      </c>
      <c r="G4192" t="s">
        <v>9</v>
      </c>
      <c r="H4192" s="2">
        <v>42717</v>
      </c>
      <c r="I4192" s="2">
        <v>42721</v>
      </c>
      <c r="J4192" s="2">
        <v>42722</v>
      </c>
      <c r="K4192">
        <f t="shared" si="520"/>
        <v>1</v>
      </c>
      <c r="L4192" s="5" t="str">
        <f t="shared" si="521"/>
        <v>Saturday</v>
      </c>
      <c r="M4192" t="str">
        <f t="shared" si="522"/>
        <v>Sunday</v>
      </c>
      <c r="N4192" s="5">
        <f t="shared" si="523"/>
        <v>160.13999999999999</v>
      </c>
      <c r="O4192">
        <f t="shared" si="524"/>
        <v>4</v>
      </c>
      <c r="P4192">
        <f t="shared" si="525"/>
        <v>133</v>
      </c>
      <c r="Q4192" s="6">
        <f t="shared" si="526"/>
        <v>160.13999999999999</v>
      </c>
      <c r="R4192">
        <f t="shared" si="527"/>
        <v>23772.139999999992</v>
      </c>
    </row>
    <row r="4193" spans="1:18" x14ac:dyDescent="0.35">
      <c r="A4193" s="1">
        <v>4192</v>
      </c>
      <c r="B4193" s="7">
        <v>201.58</v>
      </c>
      <c r="C4193" s="1">
        <v>21720</v>
      </c>
      <c r="D4193" s="1">
        <v>8584</v>
      </c>
      <c r="E4193">
        <v>5</v>
      </c>
      <c r="F4193" t="s">
        <v>14</v>
      </c>
      <c r="G4193" t="s">
        <v>9</v>
      </c>
      <c r="H4193" s="2">
        <v>42718</v>
      </c>
      <c r="I4193" s="2">
        <v>42730</v>
      </c>
      <c r="J4193" s="2">
        <v>42732</v>
      </c>
      <c r="K4193">
        <f t="shared" si="520"/>
        <v>2</v>
      </c>
      <c r="L4193" s="5" t="str">
        <f t="shared" si="521"/>
        <v>Monday</v>
      </c>
      <c r="M4193" t="str">
        <f t="shared" si="522"/>
        <v>Wednesday</v>
      </c>
      <c r="N4193" s="5">
        <f t="shared" si="523"/>
        <v>403.16</v>
      </c>
      <c r="O4193">
        <f t="shared" si="524"/>
        <v>12</v>
      </c>
      <c r="P4193">
        <f t="shared" si="525"/>
        <v>548</v>
      </c>
      <c r="Q4193" s="6">
        <f t="shared" si="526"/>
        <v>201.58</v>
      </c>
      <c r="R4193">
        <f t="shared" si="527"/>
        <v>232492.22766666641</v>
      </c>
    </row>
    <row r="4194" spans="1:18" x14ac:dyDescent="0.35">
      <c r="A4194" s="1">
        <v>4193</v>
      </c>
      <c r="B4194" s="7">
        <v>30.42</v>
      </c>
      <c r="C4194" s="1">
        <v>451470</v>
      </c>
      <c r="D4194" s="1">
        <v>8584</v>
      </c>
      <c r="E4194">
        <v>2.5</v>
      </c>
      <c r="F4194" t="s">
        <v>10</v>
      </c>
      <c r="G4194" t="s">
        <v>9</v>
      </c>
      <c r="H4194" s="2">
        <v>42718</v>
      </c>
      <c r="I4194" s="2">
        <v>42719</v>
      </c>
      <c r="J4194" s="2">
        <v>42721</v>
      </c>
      <c r="K4194">
        <f t="shared" si="520"/>
        <v>2</v>
      </c>
      <c r="L4194" s="5" t="str">
        <f t="shared" si="521"/>
        <v>Thursday</v>
      </c>
      <c r="M4194" t="str">
        <f t="shared" si="522"/>
        <v>Saturday</v>
      </c>
      <c r="N4194" s="5">
        <f t="shared" si="523"/>
        <v>60.84</v>
      </c>
      <c r="O4194">
        <f t="shared" si="524"/>
        <v>1</v>
      </c>
      <c r="P4194">
        <f t="shared" si="525"/>
        <v>125</v>
      </c>
      <c r="Q4194" s="6">
        <f t="shared" si="526"/>
        <v>30.42</v>
      </c>
      <c r="R4194">
        <f t="shared" si="527"/>
        <v>5342.3600000000024</v>
      </c>
    </row>
    <row r="4195" spans="1:18" x14ac:dyDescent="0.35">
      <c r="A4195" s="1">
        <v>4194</v>
      </c>
      <c r="B4195" s="7">
        <v>198.48</v>
      </c>
      <c r="C4195" s="1">
        <v>182518</v>
      </c>
      <c r="D4195" s="1">
        <v>8584</v>
      </c>
      <c r="E4195">
        <v>4</v>
      </c>
      <c r="F4195" t="s">
        <v>14</v>
      </c>
      <c r="G4195" t="s">
        <v>9</v>
      </c>
      <c r="H4195" s="2">
        <v>42718</v>
      </c>
      <c r="I4195" s="2">
        <v>42733</v>
      </c>
      <c r="J4195" s="2">
        <v>42734</v>
      </c>
      <c r="K4195">
        <f t="shared" si="520"/>
        <v>1</v>
      </c>
      <c r="L4195" s="5" t="str">
        <f t="shared" si="521"/>
        <v>Thursday</v>
      </c>
      <c r="M4195" t="str">
        <f t="shared" si="522"/>
        <v>Friday</v>
      </c>
      <c r="N4195" s="5">
        <f t="shared" si="523"/>
        <v>198.48</v>
      </c>
      <c r="O4195">
        <f t="shared" si="524"/>
        <v>15</v>
      </c>
      <c r="P4195">
        <f t="shared" si="525"/>
        <v>56</v>
      </c>
      <c r="Q4195" s="6">
        <f t="shared" si="526"/>
        <v>198.48</v>
      </c>
      <c r="R4195">
        <f t="shared" si="527"/>
        <v>18952.099999999999</v>
      </c>
    </row>
    <row r="4196" spans="1:18" x14ac:dyDescent="0.35">
      <c r="A4196" s="1">
        <v>4195</v>
      </c>
      <c r="B4196" s="7">
        <v>189.72</v>
      </c>
      <c r="C4196" s="1">
        <v>21720</v>
      </c>
      <c r="D4196" s="1">
        <v>8584</v>
      </c>
      <c r="E4196">
        <v>5</v>
      </c>
      <c r="F4196" t="s">
        <v>14</v>
      </c>
      <c r="G4196" t="s">
        <v>9</v>
      </c>
      <c r="H4196" s="2">
        <v>42718</v>
      </c>
      <c r="I4196" s="2">
        <v>42718</v>
      </c>
      <c r="J4196" s="2">
        <v>42719</v>
      </c>
      <c r="K4196">
        <f t="shared" si="520"/>
        <v>1</v>
      </c>
      <c r="L4196" s="5" t="str">
        <f t="shared" si="521"/>
        <v>Wednesday</v>
      </c>
      <c r="M4196" t="str">
        <f t="shared" si="522"/>
        <v>Thursday</v>
      </c>
      <c r="N4196" s="5">
        <f t="shared" si="523"/>
        <v>189.72</v>
      </c>
      <c r="O4196">
        <f t="shared" si="524"/>
        <v>0</v>
      </c>
      <c r="P4196">
        <f t="shared" si="525"/>
        <v>548</v>
      </c>
      <c r="Q4196" s="6">
        <f t="shared" si="526"/>
        <v>189.72</v>
      </c>
      <c r="R4196">
        <f t="shared" si="527"/>
        <v>232492.22766666641</v>
      </c>
    </row>
    <row r="4197" spans="1:18" x14ac:dyDescent="0.35">
      <c r="A4197" s="1">
        <v>4196</v>
      </c>
      <c r="B4197" s="7">
        <v>24.52</v>
      </c>
      <c r="C4197" s="1">
        <v>451470</v>
      </c>
      <c r="D4197" s="1">
        <v>8584</v>
      </c>
      <c r="E4197">
        <v>2.5</v>
      </c>
      <c r="F4197" t="s">
        <v>10</v>
      </c>
      <c r="G4197" t="s">
        <v>9</v>
      </c>
      <c r="H4197" s="2">
        <v>42718</v>
      </c>
      <c r="I4197" s="2">
        <v>42727</v>
      </c>
      <c r="J4197" s="2">
        <v>42728</v>
      </c>
      <c r="K4197">
        <f t="shared" si="520"/>
        <v>1</v>
      </c>
      <c r="L4197" s="5" t="str">
        <f t="shared" si="521"/>
        <v>Friday</v>
      </c>
      <c r="M4197" t="str">
        <f t="shared" si="522"/>
        <v>Saturday</v>
      </c>
      <c r="N4197" s="5">
        <f t="shared" si="523"/>
        <v>24.52</v>
      </c>
      <c r="O4197">
        <f t="shared" si="524"/>
        <v>9</v>
      </c>
      <c r="P4197">
        <f t="shared" si="525"/>
        <v>125</v>
      </c>
      <c r="Q4197" s="6">
        <f t="shared" si="526"/>
        <v>24.52</v>
      </c>
      <c r="R4197">
        <f t="shared" si="527"/>
        <v>5342.3600000000024</v>
      </c>
    </row>
    <row r="4198" spans="1:18" x14ac:dyDescent="0.35">
      <c r="A4198" s="1">
        <v>4197</v>
      </c>
      <c r="B4198" s="7">
        <v>95.14</v>
      </c>
      <c r="C4198" s="1">
        <v>588588</v>
      </c>
      <c r="D4198" s="1">
        <v>8584</v>
      </c>
      <c r="E4198">
        <v>4</v>
      </c>
      <c r="F4198" t="s">
        <v>14</v>
      </c>
      <c r="G4198" t="s">
        <v>9</v>
      </c>
      <c r="H4198" s="2">
        <v>42718</v>
      </c>
      <c r="I4198" s="2">
        <v>42720</v>
      </c>
      <c r="J4198" s="2">
        <v>42721</v>
      </c>
      <c r="K4198">
        <f t="shared" si="520"/>
        <v>1</v>
      </c>
      <c r="L4198" s="5" t="str">
        <f t="shared" si="521"/>
        <v>Friday</v>
      </c>
      <c r="M4198" t="str">
        <f t="shared" si="522"/>
        <v>Saturday</v>
      </c>
      <c r="N4198" s="5">
        <f t="shared" si="523"/>
        <v>95.14</v>
      </c>
      <c r="O4198">
        <f t="shared" si="524"/>
        <v>2</v>
      </c>
      <c r="P4198">
        <f t="shared" si="525"/>
        <v>112</v>
      </c>
      <c r="Q4198" s="6">
        <f t="shared" si="526"/>
        <v>95.14</v>
      </c>
      <c r="R4198">
        <f t="shared" si="527"/>
        <v>16107.186666666668</v>
      </c>
    </row>
    <row r="4199" spans="1:18" x14ac:dyDescent="0.35">
      <c r="A4199" s="1">
        <v>4198</v>
      </c>
      <c r="B4199" s="7">
        <v>200.22</v>
      </c>
      <c r="C4199" s="1">
        <v>21720</v>
      </c>
      <c r="D4199" s="1">
        <v>8584</v>
      </c>
      <c r="E4199">
        <v>5</v>
      </c>
      <c r="F4199" t="s">
        <v>14</v>
      </c>
      <c r="G4199" t="s">
        <v>9</v>
      </c>
      <c r="H4199" s="2">
        <v>42718</v>
      </c>
      <c r="I4199" s="2">
        <v>42718</v>
      </c>
      <c r="J4199" s="2">
        <v>42719</v>
      </c>
      <c r="K4199">
        <f t="shared" si="520"/>
        <v>1</v>
      </c>
      <c r="L4199" s="5" t="str">
        <f t="shared" si="521"/>
        <v>Wednesday</v>
      </c>
      <c r="M4199" t="str">
        <f t="shared" si="522"/>
        <v>Thursday</v>
      </c>
      <c r="N4199" s="5">
        <f t="shared" si="523"/>
        <v>200.22</v>
      </c>
      <c r="O4199">
        <f t="shared" si="524"/>
        <v>0</v>
      </c>
      <c r="P4199">
        <f t="shared" si="525"/>
        <v>548</v>
      </c>
      <c r="Q4199" s="6">
        <f t="shared" si="526"/>
        <v>200.22</v>
      </c>
      <c r="R4199">
        <f t="shared" si="527"/>
        <v>232492.22766666641</v>
      </c>
    </row>
    <row r="4200" spans="1:18" x14ac:dyDescent="0.35">
      <c r="A4200" s="1">
        <v>4199</v>
      </c>
      <c r="B4200" s="7">
        <v>52.1</v>
      </c>
      <c r="C4200" s="1">
        <v>1861908</v>
      </c>
      <c r="D4200" s="1">
        <v>8584</v>
      </c>
      <c r="E4200">
        <v>2.5</v>
      </c>
      <c r="F4200" t="s">
        <v>7</v>
      </c>
      <c r="G4200" t="s">
        <v>9</v>
      </c>
      <c r="H4200" s="2">
        <v>42718</v>
      </c>
      <c r="I4200" s="2">
        <v>42719</v>
      </c>
      <c r="J4200" s="2">
        <v>42721</v>
      </c>
      <c r="K4200">
        <f t="shared" si="520"/>
        <v>2</v>
      </c>
      <c r="L4200" s="5" t="str">
        <f t="shared" si="521"/>
        <v>Thursday</v>
      </c>
      <c r="M4200" t="str">
        <f t="shared" si="522"/>
        <v>Saturday</v>
      </c>
      <c r="N4200" s="5">
        <f t="shared" si="523"/>
        <v>104.2</v>
      </c>
      <c r="O4200">
        <f t="shared" si="524"/>
        <v>1</v>
      </c>
      <c r="P4200">
        <f t="shared" si="525"/>
        <v>111</v>
      </c>
      <c r="Q4200" s="6">
        <f t="shared" si="526"/>
        <v>52.1</v>
      </c>
      <c r="R4200">
        <f t="shared" si="527"/>
        <v>8664.9150000000009</v>
      </c>
    </row>
    <row r="4201" spans="1:18" x14ac:dyDescent="0.35">
      <c r="A4201" s="1">
        <v>4200</v>
      </c>
      <c r="B4201" s="7">
        <v>165.32</v>
      </c>
      <c r="C4201" s="1">
        <v>182518</v>
      </c>
      <c r="D4201" s="1">
        <v>8584</v>
      </c>
      <c r="E4201">
        <v>4</v>
      </c>
      <c r="F4201" t="s">
        <v>14</v>
      </c>
      <c r="G4201" t="s">
        <v>9</v>
      </c>
      <c r="H4201" s="2">
        <v>42718</v>
      </c>
      <c r="I4201" s="2">
        <v>42726</v>
      </c>
      <c r="J4201" s="2">
        <v>42727</v>
      </c>
      <c r="K4201">
        <f t="shared" si="520"/>
        <v>1</v>
      </c>
      <c r="L4201" s="5" t="str">
        <f t="shared" si="521"/>
        <v>Thursday</v>
      </c>
      <c r="M4201" t="str">
        <f t="shared" si="522"/>
        <v>Friday</v>
      </c>
      <c r="N4201" s="5">
        <f t="shared" si="523"/>
        <v>165.32</v>
      </c>
      <c r="O4201">
        <f t="shared" si="524"/>
        <v>8</v>
      </c>
      <c r="P4201">
        <f t="shared" si="525"/>
        <v>56</v>
      </c>
      <c r="Q4201" s="6">
        <f t="shared" si="526"/>
        <v>165.32</v>
      </c>
      <c r="R4201">
        <f t="shared" si="527"/>
        <v>18952.099999999999</v>
      </c>
    </row>
    <row r="4202" spans="1:18" x14ac:dyDescent="0.35">
      <c r="A4202" s="1">
        <v>4201</v>
      </c>
      <c r="B4202" s="7">
        <v>197.86</v>
      </c>
      <c r="C4202" s="1">
        <v>21720</v>
      </c>
      <c r="D4202" s="1">
        <v>8584</v>
      </c>
      <c r="E4202">
        <v>5</v>
      </c>
      <c r="F4202" t="s">
        <v>14</v>
      </c>
      <c r="G4202" t="s">
        <v>9</v>
      </c>
      <c r="H4202" s="2">
        <v>42718</v>
      </c>
      <c r="I4202" s="2">
        <v>42728</v>
      </c>
      <c r="J4202" s="2">
        <v>42729</v>
      </c>
      <c r="K4202">
        <f t="shared" si="520"/>
        <v>1</v>
      </c>
      <c r="L4202" s="5" t="str">
        <f t="shared" si="521"/>
        <v>Saturday</v>
      </c>
      <c r="M4202" t="str">
        <f t="shared" si="522"/>
        <v>Sunday</v>
      </c>
      <c r="N4202" s="5">
        <f t="shared" si="523"/>
        <v>197.86</v>
      </c>
      <c r="O4202">
        <f t="shared" si="524"/>
        <v>10</v>
      </c>
      <c r="P4202">
        <f t="shared" si="525"/>
        <v>548</v>
      </c>
      <c r="Q4202" s="6">
        <f t="shared" si="526"/>
        <v>197.86</v>
      </c>
      <c r="R4202">
        <f t="shared" si="527"/>
        <v>232492.22766666641</v>
      </c>
    </row>
    <row r="4203" spans="1:18" x14ac:dyDescent="0.35">
      <c r="A4203" s="1">
        <v>4202</v>
      </c>
      <c r="B4203" s="7">
        <v>545.62</v>
      </c>
      <c r="C4203" s="1">
        <v>2291162</v>
      </c>
      <c r="D4203" s="1">
        <v>8584</v>
      </c>
      <c r="E4203">
        <v>5</v>
      </c>
      <c r="F4203" t="s">
        <v>14</v>
      </c>
      <c r="G4203" t="s">
        <v>8</v>
      </c>
      <c r="H4203" s="2">
        <v>42718</v>
      </c>
      <c r="I4203" s="2">
        <v>42735</v>
      </c>
      <c r="J4203" s="2">
        <v>42736</v>
      </c>
      <c r="K4203">
        <f t="shared" si="520"/>
        <v>1</v>
      </c>
      <c r="L4203" s="5" t="str">
        <f t="shared" si="521"/>
        <v>Saturday</v>
      </c>
      <c r="M4203" t="str">
        <f t="shared" si="522"/>
        <v>Sunday</v>
      </c>
      <c r="N4203" s="5">
        <f t="shared" si="523"/>
        <v>545.62</v>
      </c>
      <c r="O4203">
        <f t="shared" si="524"/>
        <v>17</v>
      </c>
      <c r="P4203">
        <f t="shared" si="525"/>
        <v>159</v>
      </c>
      <c r="Q4203" s="6">
        <f t="shared" si="526"/>
        <v>545.62</v>
      </c>
      <c r="R4203">
        <f t="shared" si="527"/>
        <v>72874.36000000003</v>
      </c>
    </row>
    <row r="4204" spans="1:18" x14ac:dyDescent="0.35">
      <c r="A4204" s="1">
        <v>4203</v>
      </c>
      <c r="B4204" s="7">
        <v>61.86</v>
      </c>
      <c r="C4204" s="1">
        <v>1963396</v>
      </c>
      <c r="D4204" s="1">
        <v>8584</v>
      </c>
      <c r="E4204">
        <v>2</v>
      </c>
      <c r="F4204" t="s">
        <v>7</v>
      </c>
      <c r="G4204" t="s">
        <v>9</v>
      </c>
      <c r="H4204" s="2">
        <v>42718</v>
      </c>
      <c r="I4204" s="2">
        <v>42735</v>
      </c>
      <c r="J4204" s="2">
        <v>42736</v>
      </c>
      <c r="K4204">
        <f t="shared" si="520"/>
        <v>1</v>
      </c>
      <c r="L4204" s="5" t="str">
        <f t="shared" si="521"/>
        <v>Saturday</v>
      </c>
      <c r="M4204" t="str">
        <f t="shared" si="522"/>
        <v>Sunday</v>
      </c>
      <c r="N4204" s="5">
        <f t="shared" si="523"/>
        <v>61.86</v>
      </c>
      <c r="O4204">
        <f t="shared" si="524"/>
        <v>17</v>
      </c>
      <c r="P4204">
        <f t="shared" si="525"/>
        <v>7</v>
      </c>
      <c r="Q4204" s="6">
        <f t="shared" si="526"/>
        <v>61.86</v>
      </c>
      <c r="R4204">
        <f t="shared" si="527"/>
        <v>611.9799999999999</v>
      </c>
    </row>
    <row r="4205" spans="1:18" x14ac:dyDescent="0.35">
      <c r="A4205" s="1">
        <v>4204</v>
      </c>
      <c r="B4205" s="7">
        <v>62.98</v>
      </c>
      <c r="C4205" s="1">
        <v>2428930</v>
      </c>
      <c r="D4205" s="1">
        <v>8584</v>
      </c>
      <c r="E4205">
        <v>3</v>
      </c>
      <c r="F4205" t="s">
        <v>7</v>
      </c>
      <c r="G4205" t="s">
        <v>8</v>
      </c>
      <c r="H4205" s="2">
        <v>42718</v>
      </c>
      <c r="I4205" s="2">
        <v>42720</v>
      </c>
      <c r="J4205" s="2">
        <v>42722</v>
      </c>
      <c r="K4205">
        <f t="shared" si="520"/>
        <v>2</v>
      </c>
      <c r="L4205" s="5" t="str">
        <f t="shared" si="521"/>
        <v>Friday</v>
      </c>
      <c r="M4205" t="str">
        <f t="shared" si="522"/>
        <v>Sunday</v>
      </c>
      <c r="N4205" s="5">
        <f t="shared" si="523"/>
        <v>125.96</v>
      </c>
      <c r="O4205">
        <f t="shared" si="524"/>
        <v>2</v>
      </c>
      <c r="P4205">
        <f t="shared" si="525"/>
        <v>72</v>
      </c>
      <c r="Q4205" s="6">
        <f t="shared" si="526"/>
        <v>62.98</v>
      </c>
      <c r="R4205">
        <f t="shared" si="527"/>
        <v>6459.46</v>
      </c>
    </row>
    <row r="4206" spans="1:18" x14ac:dyDescent="0.35">
      <c r="A4206" s="1">
        <v>4205</v>
      </c>
      <c r="B4206" s="7">
        <v>246.26</v>
      </c>
      <c r="C4206" s="1">
        <v>323744</v>
      </c>
      <c r="D4206" s="1">
        <v>8584</v>
      </c>
      <c r="E4206">
        <v>4</v>
      </c>
      <c r="F4206" t="s">
        <v>7</v>
      </c>
      <c r="G4206" t="s">
        <v>8</v>
      </c>
      <c r="H4206" s="2">
        <v>42718</v>
      </c>
      <c r="I4206" s="2">
        <v>42722</v>
      </c>
      <c r="J4206" s="2">
        <v>42723</v>
      </c>
      <c r="K4206">
        <f t="shared" si="520"/>
        <v>1</v>
      </c>
      <c r="L4206" s="5" t="str">
        <f t="shared" si="521"/>
        <v>Sunday</v>
      </c>
      <c r="M4206" t="str">
        <f t="shared" si="522"/>
        <v>Monday</v>
      </c>
      <c r="N4206" s="5">
        <f t="shared" si="523"/>
        <v>246.26</v>
      </c>
      <c r="O4206">
        <f t="shared" si="524"/>
        <v>4</v>
      </c>
      <c r="P4206">
        <f t="shared" si="525"/>
        <v>350</v>
      </c>
      <c r="Q4206" s="6">
        <f t="shared" si="526"/>
        <v>246.26</v>
      </c>
      <c r="R4206">
        <f t="shared" si="527"/>
        <v>143234.50666666677</v>
      </c>
    </row>
    <row r="4207" spans="1:18" x14ac:dyDescent="0.35">
      <c r="A4207" s="1">
        <v>4206</v>
      </c>
      <c r="B4207" s="7">
        <v>265.98</v>
      </c>
      <c r="C4207" s="1">
        <v>182518</v>
      </c>
      <c r="D4207" s="1">
        <v>8584</v>
      </c>
      <c r="E4207">
        <v>4</v>
      </c>
      <c r="F4207" t="s">
        <v>14</v>
      </c>
      <c r="G4207" t="s">
        <v>9</v>
      </c>
      <c r="H4207" s="2">
        <v>42718</v>
      </c>
      <c r="I4207" s="2">
        <v>42721</v>
      </c>
      <c r="J4207" s="2">
        <v>42722</v>
      </c>
      <c r="K4207">
        <f t="shared" si="520"/>
        <v>1</v>
      </c>
      <c r="L4207" s="5" t="str">
        <f t="shared" si="521"/>
        <v>Saturday</v>
      </c>
      <c r="M4207" t="str">
        <f t="shared" si="522"/>
        <v>Sunday</v>
      </c>
      <c r="N4207" s="5">
        <f t="shared" si="523"/>
        <v>265.98</v>
      </c>
      <c r="O4207">
        <f t="shared" si="524"/>
        <v>3</v>
      </c>
      <c r="P4207">
        <f t="shared" si="525"/>
        <v>56</v>
      </c>
      <c r="Q4207" s="6">
        <f t="shared" si="526"/>
        <v>265.98</v>
      </c>
      <c r="R4207">
        <f t="shared" si="527"/>
        <v>18952.099999999999</v>
      </c>
    </row>
    <row r="4208" spans="1:18" x14ac:dyDescent="0.35">
      <c r="A4208" s="1">
        <v>4207</v>
      </c>
      <c r="B4208" s="7">
        <v>26</v>
      </c>
      <c r="C4208" s="1">
        <v>676386</v>
      </c>
      <c r="D4208" s="1">
        <v>8584</v>
      </c>
      <c r="E4208">
        <v>2</v>
      </c>
      <c r="F4208" t="s">
        <v>12</v>
      </c>
      <c r="G4208" t="s">
        <v>9</v>
      </c>
      <c r="H4208" s="2">
        <v>42718</v>
      </c>
      <c r="I4208" s="2">
        <v>42719</v>
      </c>
      <c r="J4208" s="2">
        <v>42721</v>
      </c>
      <c r="K4208">
        <f t="shared" si="520"/>
        <v>2</v>
      </c>
      <c r="L4208" s="5" t="str">
        <f t="shared" si="521"/>
        <v>Thursday</v>
      </c>
      <c r="M4208" t="str">
        <f t="shared" si="522"/>
        <v>Saturday</v>
      </c>
      <c r="N4208" s="5">
        <f t="shared" si="523"/>
        <v>52</v>
      </c>
      <c r="O4208">
        <f t="shared" si="524"/>
        <v>1</v>
      </c>
      <c r="P4208">
        <f t="shared" si="525"/>
        <v>50</v>
      </c>
      <c r="Q4208" s="6">
        <f t="shared" si="526"/>
        <v>26</v>
      </c>
      <c r="R4208">
        <f t="shared" si="527"/>
        <v>12635.359999999997</v>
      </c>
    </row>
    <row r="4209" spans="1:18" x14ac:dyDescent="0.35">
      <c r="A4209" s="1">
        <v>4208</v>
      </c>
      <c r="B4209" s="7">
        <v>64.44</v>
      </c>
      <c r="C4209" s="1">
        <v>1138260</v>
      </c>
      <c r="D4209" s="1">
        <v>8584</v>
      </c>
      <c r="E4209">
        <v>3</v>
      </c>
      <c r="F4209" t="s">
        <v>7</v>
      </c>
      <c r="G4209" t="s">
        <v>9</v>
      </c>
      <c r="H4209" s="2">
        <v>42718</v>
      </c>
      <c r="I4209" s="2">
        <v>42720</v>
      </c>
      <c r="J4209" s="2">
        <v>42723</v>
      </c>
      <c r="K4209">
        <f t="shared" si="520"/>
        <v>3</v>
      </c>
      <c r="L4209" s="5" t="str">
        <f t="shared" si="521"/>
        <v>Friday</v>
      </c>
      <c r="M4209" t="str">
        <f t="shared" si="522"/>
        <v>Monday</v>
      </c>
      <c r="N4209" s="5">
        <f t="shared" si="523"/>
        <v>193.32</v>
      </c>
      <c r="O4209">
        <f t="shared" si="524"/>
        <v>2</v>
      </c>
      <c r="P4209">
        <f t="shared" si="525"/>
        <v>109</v>
      </c>
      <c r="Q4209" s="6">
        <f t="shared" si="526"/>
        <v>64.44</v>
      </c>
      <c r="R4209">
        <f t="shared" si="527"/>
        <v>15203.079999999993</v>
      </c>
    </row>
    <row r="4210" spans="1:18" x14ac:dyDescent="0.35">
      <c r="A4210" s="1">
        <v>4209</v>
      </c>
      <c r="B4210" s="7">
        <v>202.34</v>
      </c>
      <c r="C4210" s="1">
        <v>1045844</v>
      </c>
      <c r="D4210" s="1">
        <v>8584</v>
      </c>
      <c r="E4210">
        <v>3</v>
      </c>
      <c r="F4210" t="s">
        <v>7</v>
      </c>
      <c r="G4210" t="s">
        <v>9</v>
      </c>
      <c r="H4210" s="2">
        <v>42718</v>
      </c>
      <c r="I4210" s="2">
        <v>42727</v>
      </c>
      <c r="J4210" s="2">
        <v>42730</v>
      </c>
      <c r="K4210">
        <f t="shared" si="520"/>
        <v>3</v>
      </c>
      <c r="L4210" s="5" t="str">
        <f t="shared" si="521"/>
        <v>Friday</v>
      </c>
      <c r="M4210" t="str">
        <f t="shared" si="522"/>
        <v>Monday</v>
      </c>
      <c r="N4210" s="5">
        <f t="shared" si="523"/>
        <v>607.02</v>
      </c>
      <c r="O4210">
        <f t="shared" si="524"/>
        <v>9</v>
      </c>
      <c r="P4210">
        <f t="shared" si="525"/>
        <v>114</v>
      </c>
      <c r="Q4210" s="6">
        <f t="shared" si="526"/>
        <v>202.34</v>
      </c>
      <c r="R4210">
        <f t="shared" si="527"/>
        <v>35829.68</v>
      </c>
    </row>
    <row r="4211" spans="1:18" x14ac:dyDescent="0.35">
      <c r="A4211" s="1">
        <v>4210</v>
      </c>
      <c r="B4211" s="7">
        <v>27.16</v>
      </c>
      <c r="C4211" s="1">
        <v>676386</v>
      </c>
      <c r="D4211" s="1">
        <v>8584</v>
      </c>
      <c r="E4211">
        <v>2</v>
      </c>
      <c r="F4211" t="s">
        <v>12</v>
      </c>
      <c r="G4211" t="s">
        <v>9</v>
      </c>
      <c r="H4211" s="2">
        <v>42718</v>
      </c>
      <c r="I4211" s="2">
        <v>42721</v>
      </c>
      <c r="J4211" s="2">
        <v>42723</v>
      </c>
      <c r="K4211">
        <f t="shared" si="520"/>
        <v>2</v>
      </c>
      <c r="L4211" s="5" t="str">
        <f t="shared" si="521"/>
        <v>Saturday</v>
      </c>
      <c r="M4211" t="str">
        <f t="shared" si="522"/>
        <v>Monday</v>
      </c>
      <c r="N4211" s="5">
        <f t="shared" si="523"/>
        <v>54.32</v>
      </c>
      <c r="O4211">
        <f t="shared" si="524"/>
        <v>3</v>
      </c>
      <c r="P4211">
        <f t="shared" si="525"/>
        <v>50</v>
      </c>
      <c r="Q4211" s="6">
        <f t="shared" si="526"/>
        <v>27.16</v>
      </c>
      <c r="R4211">
        <f t="shared" si="527"/>
        <v>12635.359999999997</v>
      </c>
    </row>
    <row r="4212" spans="1:18" x14ac:dyDescent="0.35">
      <c r="A4212" s="1">
        <v>4211</v>
      </c>
      <c r="B4212" s="7">
        <v>379.48</v>
      </c>
      <c r="C4212" s="1">
        <v>21720</v>
      </c>
      <c r="D4212" s="1">
        <v>8584</v>
      </c>
      <c r="E4212">
        <v>5</v>
      </c>
      <c r="F4212" t="s">
        <v>14</v>
      </c>
      <c r="G4212" t="s">
        <v>9</v>
      </c>
      <c r="H4212" s="2">
        <v>42718</v>
      </c>
      <c r="I4212" s="2">
        <v>42735</v>
      </c>
      <c r="J4212" s="2">
        <v>42736</v>
      </c>
      <c r="K4212">
        <f t="shared" si="520"/>
        <v>1</v>
      </c>
      <c r="L4212" s="5" t="str">
        <f t="shared" si="521"/>
        <v>Saturday</v>
      </c>
      <c r="M4212" t="str">
        <f t="shared" si="522"/>
        <v>Sunday</v>
      </c>
      <c r="N4212" s="5">
        <f t="shared" si="523"/>
        <v>379.48</v>
      </c>
      <c r="O4212">
        <f t="shared" si="524"/>
        <v>17</v>
      </c>
      <c r="P4212">
        <f t="shared" si="525"/>
        <v>548</v>
      </c>
      <c r="Q4212" s="6">
        <f t="shared" si="526"/>
        <v>379.48</v>
      </c>
      <c r="R4212">
        <f t="shared" si="527"/>
        <v>232492.22766666641</v>
      </c>
    </row>
    <row r="4213" spans="1:18" x14ac:dyDescent="0.35">
      <c r="A4213" s="1">
        <v>4212</v>
      </c>
      <c r="B4213" s="7">
        <v>30.42</v>
      </c>
      <c r="C4213" s="1">
        <v>451470</v>
      </c>
      <c r="D4213" s="1">
        <v>8584</v>
      </c>
      <c r="E4213">
        <v>2.5</v>
      </c>
      <c r="F4213" t="s">
        <v>10</v>
      </c>
      <c r="G4213" t="s">
        <v>9</v>
      </c>
      <c r="H4213" s="2">
        <v>42718</v>
      </c>
      <c r="I4213" s="2">
        <v>42721</v>
      </c>
      <c r="J4213" s="2">
        <v>42722</v>
      </c>
      <c r="K4213">
        <f t="shared" si="520"/>
        <v>1</v>
      </c>
      <c r="L4213" s="5" t="str">
        <f t="shared" si="521"/>
        <v>Saturday</v>
      </c>
      <c r="M4213" t="str">
        <f t="shared" si="522"/>
        <v>Sunday</v>
      </c>
      <c r="N4213" s="5">
        <f t="shared" si="523"/>
        <v>30.42</v>
      </c>
      <c r="O4213">
        <f t="shared" si="524"/>
        <v>3</v>
      </c>
      <c r="P4213">
        <f t="shared" si="525"/>
        <v>125</v>
      </c>
      <c r="Q4213" s="6">
        <f t="shared" si="526"/>
        <v>30.42</v>
      </c>
      <c r="R4213">
        <f t="shared" si="527"/>
        <v>5342.3600000000024</v>
      </c>
    </row>
    <row r="4214" spans="1:18" x14ac:dyDescent="0.35">
      <c r="A4214" s="1">
        <v>4213</v>
      </c>
      <c r="B4214" s="7">
        <v>107.34</v>
      </c>
      <c r="C4214" s="1">
        <v>588588</v>
      </c>
      <c r="D4214" s="1">
        <v>8584</v>
      </c>
      <c r="E4214">
        <v>4</v>
      </c>
      <c r="F4214" t="s">
        <v>14</v>
      </c>
      <c r="G4214" t="s">
        <v>9</v>
      </c>
      <c r="H4214" s="2">
        <v>42718</v>
      </c>
      <c r="I4214" s="2">
        <v>42735</v>
      </c>
      <c r="J4214" s="2">
        <v>42736</v>
      </c>
      <c r="K4214">
        <f t="shared" si="520"/>
        <v>1</v>
      </c>
      <c r="L4214" s="5" t="str">
        <f t="shared" si="521"/>
        <v>Saturday</v>
      </c>
      <c r="M4214" t="str">
        <f t="shared" si="522"/>
        <v>Sunday</v>
      </c>
      <c r="N4214" s="5">
        <f t="shared" si="523"/>
        <v>107.34</v>
      </c>
      <c r="O4214">
        <f t="shared" si="524"/>
        <v>17</v>
      </c>
      <c r="P4214">
        <f t="shared" si="525"/>
        <v>112</v>
      </c>
      <c r="Q4214" s="6">
        <f t="shared" si="526"/>
        <v>107.34</v>
      </c>
      <c r="R4214">
        <f t="shared" si="527"/>
        <v>16107.186666666668</v>
      </c>
    </row>
    <row r="4215" spans="1:18" x14ac:dyDescent="0.35">
      <c r="A4215" s="1">
        <v>4214</v>
      </c>
      <c r="B4215" s="7">
        <v>48.08</v>
      </c>
      <c r="C4215" s="1">
        <v>1006520</v>
      </c>
      <c r="D4215" s="1">
        <v>8584</v>
      </c>
      <c r="E4215">
        <v>3</v>
      </c>
      <c r="F4215" t="s">
        <v>7</v>
      </c>
      <c r="G4215" t="s">
        <v>9</v>
      </c>
      <c r="H4215" s="2">
        <v>42718</v>
      </c>
      <c r="I4215" s="2">
        <v>42718</v>
      </c>
      <c r="J4215" s="2">
        <v>42719</v>
      </c>
      <c r="K4215">
        <f t="shared" si="520"/>
        <v>1</v>
      </c>
      <c r="L4215" s="5" t="str">
        <f t="shared" si="521"/>
        <v>Wednesday</v>
      </c>
      <c r="M4215" t="str">
        <f t="shared" si="522"/>
        <v>Thursday</v>
      </c>
      <c r="N4215" s="5">
        <f t="shared" si="523"/>
        <v>48.08</v>
      </c>
      <c r="O4215">
        <f t="shared" si="524"/>
        <v>0</v>
      </c>
      <c r="P4215">
        <f t="shared" si="525"/>
        <v>160</v>
      </c>
      <c r="Q4215" s="6">
        <f t="shared" si="526"/>
        <v>48.08</v>
      </c>
      <c r="R4215">
        <f t="shared" si="527"/>
        <v>11107.969999999996</v>
      </c>
    </row>
    <row r="4216" spans="1:18" x14ac:dyDescent="0.35">
      <c r="A4216" s="1">
        <v>4215</v>
      </c>
      <c r="B4216" s="7">
        <v>365.12</v>
      </c>
      <c r="C4216" s="1">
        <v>374026</v>
      </c>
      <c r="D4216" s="1">
        <v>8584</v>
      </c>
      <c r="E4216">
        <v>4</v>
      </c>
      <c r="F4216" t="s">
        <v>7</v>
      </c>
      <c r="G4216" t="s">
        <v>8</v>
      </c>
      <c r="H4216" s="2">
        <v>42718</v>
      </c>
      <c r="I4216" s="2">
        <v>42734</v>
      </c>
      <c r="J4216" s="2">
        <v>42736</v>
      </c>
      <c r="K4216">
        <f t="shared" si="520"/>
        <v>2</v>
      </c>
      <c r="L4216" s="5" t="str">
        <f t="shared" si="521"/>
        <v>Friday</v>
      </c>
      <c r="M4216" t="str">
        <f t="shared" si="522"/>
        <v>Sunday</v>
      </c>
      <c r="N4216" s="5">
        <f t="shared" si="523"/>
        <v>730.24</v>
      </c>
      <c r="O4216">
        <f t="shared" si="524"/>
        <v>16</v>
      </c>
      <c r="P4216">
        <f t="shared" si="525"/>
        <v>212</v>
      </c>
      <c r="Q4216" s="6">
        <f t="shared" si="526"/>
        <v>365.12</v>
      </c>
      <c r="R4216">
        <f t="shared" si="527"/>
        <v>39173.702857142882</v>
      </c>
    </row>
    <row r="4217" spans="1:18" x14ac:dyDescent="0.35">
      <c r="A4217" s="1">
        <v>4216</v>
      </c>
      <c r="B4217" s="7">
        <v>129.30000000000001</v>
      </c>
      <c r="C4217" s="1">
        <v>1667520</v>
      </c>
      <c r="D4217" s="1">
        <v>8584</v>
      </c>
      <c r="E4217">
        <v>3</v>
      </c>
      <c r="F4217" t="s">
        <v>7</v>
      </c>
      <c r="G4217" t="s">
        <v>9</v>
      </c>
      <c r="H4217" s="2">
        <v>42718</v>
      </c>
      <c r="I4217" s="2">
        <v>42721</v>
      </c>
      <c r="J4217" s="2">
        <v>42723</v>
      </c>
      <c r="K4217">
        <f t="shared" si="520"/>
        <v>2</v>
      </c>
      <c r="L4217" s="5" t="str">
        <f t="shared" si="521"/>
        <v>Saturday</v>
      </c>
      <c r="M4217" t="str">
        <f t="shared" si="522"/>
        <v>Monday</v>
      </c>
      <c r="N4217" s="5">
        <f t="shared" si="523"/>
        <v>258.60000000000002</v>
      </c>
      <c r="O4217">
        <f t="shared" si="524"/>
        <v>3</v>
      </c>
      <c r="P4217">
        <f t="shared" si="525"/>
        <v>133</v>
      </c>
      <c r="Q4217" s="6">
        <f t="shared" si="526"/>
        <v>129.30000000000001</v>
      </c>
      <c r="R4217">
        <f t="shared" si="527"/>
        <v>23772.139999999992</v>
      </c>
    </row>
    <row r="4218" spans="1:18" x14ac:dyDescent="0.35">
      <c r="A4218" s="1">
        <v>4217</v>
      </c>
      <c r="B4218" s="7">
        <v>217.42</v>
      </c>
      <c r="C4218" s="1">
        <v>1045844</v>
      </c>
      <c r="D4218" s="1">
        <v>8584</v>
      </c>
      <c r="E4218">
        <v>3</v>
      </c>
      <c r="F4218" t="s">
        <v>7</v>
      </c>
      <c r="G4218" t="s">
        <v>9</v>
      </c>
      <c r="H4218" s="2">
        <v>42718</v>
      </c>
      <c r="I4218" s="2">
        <v>42733</v>
      </c>
      <c r="J4218" s="2">
        <v>42734</v>
      </c>
      <c r="K4218">
        <f t="shared" si="520"/>
        <v>1</v>
      </c>
      <c r="L4218" s="5" t="str">
        <f t="shared" si="521"/>
        <v>Thursday</v>
      </c>
      <c r="M4218" t="str">
        <f t="shared" si="522"/>
        <v>Friday</v>
      </c>
      <c r="N4218" s="5">
        <f t="shared" si="523"/>
        <v>217.42</v>
      </c>
      <c r="O4218">
        <f t="shared" si="524"/>
        <v>15</v>
      </c>
      <c r="P4218">
        <f t="shared" si="525"/>
        <v>114</v>
      </c>
      <c r="Q4218" s="6">
        <f t="shared" si="526"/>
        <v>217.42</v>
      </c>
      <c r="R4218">
        <f t="shared" si="527"/>
        <v>35829.68</v>
      </c>
    </row>
    <row r="4219" spans="1:18" x14ac:dyDescent="0.35">
      <c r="A4219" s="1">
        <v>4218</v>
      </c>
      <c r="B4219" s="7">
        <v>158</v>
      </c>
      <c r="C4219" s="1">
        <v>1667520</v>
      </c>
      <c r="D4219" s="1">
        <v>8584</v>
      </c>
      <c r="E4219">
        <v>3</v>
      </c>
      <c r="F4219" t="s">
        <v>7</v>
      </c>
      <c r="G4219" t="s">
        <v>9</v>
      </c>
      <c r="H4219" s="2">
        <v>42718</v>
      </c>
      <c r="I4219" s="2">
        <v>42719</v>
      </c>
      <c r="J4219" s="2">
        <v>42721</v>
      </c>
      <c r="K4219">
        <f t="shared" si="520"/>
        <v>2</v>
      </c>
      <c r="L4219" s="5" t="str">
        <f t="shared" si="521"/>
        <v>Thursday</v>
      </c>
      <c r="M4219" t="str">
        <f t="shared" si="522"/>
        <v>Saturday</v>
      </c>
      <c r="N4219" s="5">
        <f t="shared" si="523"/>
        <v>316</v>
      </c>
      <c r="O4219">
        <f t="shared" si="524"/>
        <v>1</v>
      </c>
      <c r="P4219">
        <f t="shared" si="525"/>
        <v>133</v>
      </c>
      <c r="Q4219" s="6">
        <f t="shared" si="526"/>
        <v>158</v>
      </c>
      <c r="R4219">
        <f t="shared" si="527"/>
        <v>23772.139999999992</v>
      </c>
    </row>
    <row r="4220" spans="1:18" x14ac:dyDescent="0.35">
      <c r="A4220" s="1">
        <v>4219</v>
      </c>
      <c r="B4220" s="7">
        <v>139.76</v>
      </c>
      <c r="C4220" s="1">
        <v>1667520</v>
      </c>
      <c r="D4220" s="1">
        <v>8584</v>
      </c>
      <c r="E4220">
        <v>3</v>
      </c>
      <c r="F4220" t="s">
        <v>7</v>
      </c>
      <c r="G4220" t="s">
        <v>9</v>
      </c>
      <c r="H4220" s="2">
        <v>42719</v>
      </c>
      <c r="I4220" s="2">
        <v>42729</v>
      </c>
      <c r="J4220" s="2">
        <v>42731</v>
      </c>
      <c r="K4220">
        <f t="shared" si="520"/>
        <v>2</v>
      </c>
      <c r="L4220" s="5" t="str">
        <f t="shared" si="521"/>
        <v>Sunday</v>
      </c>
      <c r="M4220" t="str">
        <f t="shared" si="522"/>
        <v>Tuesday</v>
      </c>
      <c r="N4220" s="5">
        <f t="shared" si="523"/>
        <v>279.52</v>
      </c>
      <c r="O4220">
        <f t="shared" si="524"/>
        <v>10</v>
      </c>
      <c r="P4220">
        <f t="shared" si="525"/>
        <v>133</v>
      </c>
      <c r="Q4220" s="6">
        <f t="shared" si="526"/>
        <v>139.76</v>
      </c>
      <c r="R4220">
        <f t="shared" si="527"/>
        <v>23772.139999999992</v>
      </c>
    </row>
    <row r="4221" spans="1:18" x14ac:dyDescent="0.35">
      <c r="A4221" s="1">
        <v>4220</v>
      </c>
      <c r="B4221" s="7">
        <v>321.89999999999998</v>
      </c>
      <c r="C4221" s="1">
        <v>21720</v>
      </c>
      <c r="D4221" s="1">
        <v>8584</v>
      </c>
      <c r="E4221">
        <v>5</v>
      </c>
      <c r="F4221" t="s">
        <v>14</v>
      </c>
      <c r="G4221" t="s">
        <v>9</v>
      </c>
      <c r="H4221" s="2">
        <v>42719</v>
      </c>
      <c r="I4221" s="2">
        <v>42734</v>
      </c>
      <c r="J4221" s="2">
        <v>42736</v>
      </c>
      <c r="K4221">
        <f t="shared" si="520"/>
        <v>2</v>
      </c>
      <c r="L4221" s="5" t="str">
        <f t="shared" si="521"/>
        <v>Friday</v>
      </c>
      <c r="M4221" t="str">
        <f t="shared" si="522"/>
        <v>Sunday</v>
      </c>
      <c r="N4221" s="5">
        <f t="shared" si="523"/>
        <v>643.79999999999995</v>
      </c>
      <c r="O4221">
        <f t="shared" si="524"/>
        <v>15</v>
      </c>
      <c r="P4221">
        <f t="shared" si="525"/>
        <v>548</v>
      </c>
      <c r="Q4221" s="6">
        <f t="shared" si="526"/>
        <v>321.89999999999998</v>
      </c>
      <c r="R4221">
        <f t="shared" si="527"/>
        <v>232492.22766666641</v>
      </c>
    </row>
    <row r="4222" spans="1:18" x14ac:dyDescent="0.35">
      <c r="A4222" s="1">
        <v>4221</v>
      </c>
      <c r="B4222" s="7">
        <v>283.92</v>
      </c>
      <c r="C4222" s="1">
        <v>21720</v>
      </c>
      <c r="D4222" s="1">
        <v>8584</v>
      </c>
      <c r="E4222">
        <v>5</v>
      </c>
      <c r="F4222" t="s">
        <v>14</v>
      </c>
      <c r="G4222" t="s">
        <v>9</v>
      </c>
      <c r="H4222" s="2">
        <v>42719</v>
      </c>
      <c r="I4222" s="2">
        <v>42720</v>
      </c>
      <c r="J4222" s="2">
        <v>42721</v>
      </c>
      <c r="K4222">
        <f t="shared" si="520"/>
        <v>1</v>
      </c>
      <c r="L4222" s="5" t="str">
        <f t="shared" si="521"/>
        <v>Friday</v>
      </c>
      <c r="M4222" t="str">
        <f t="shared" si="522"/>
        <v>Saturday</v>
      </c>
      <c r="N4222" s="5">
        <f t="shared" si="523"/>
        <v>283.92</v>
      </c>
      <c r="O4222">
        <f t="shared" si="524"/>
        <v>1</v>
      </c>
      <c r="P4222">
        <f t="shared" si="525"/>
        <v>548</v>
      </c>
      <c r="Q4222" s="6">
        <f t="shared" si="526"/>
        <v>283.92</v>
      </c>
      <c r="R4222">
        <f t="shared" si="527"/>
        <v>232492.22766666641</v>
      </c>
    </row>
    <row r="4223" spans="1:18" x14ac:dyDescent="0.35">
      <c r="A4223" s="1">
        <v>4222</v>
      </c>
      <c r="B4223" s="7">
        <v>30</v>
      </c>
      <c r="C4223" s="1">
        <v>451470</v>
      </c>
      <c r="D4223" s="1">
        <v>8584</v>
      </c>
      <c r="E4223">
        <v>2.5</v>
      </c>
      <c r="F4223" t="s">
        <v>10</v>
      </c>
      <c r="G4223" t="s">
        <v>9</v>
      </c>
      <c r="H4223" s="2">
        <v>42719</v>
      </c>
      <c r="I4223" s="2">
        <v>42719</v>
      </c>
      <c r="J4223" s="2">
        <v>42722</v>
      </c>
      <c r="K4223">
        <f t="shared" si="520"/>
        <v>3</v>
      </c>
      <c r="L4223" s="5" t="str">
        <f t="shared" si="521"/>
        <v>Thursday</v>
      </c>
      <c r="M4223" t="str">
        <f t="shared" si="522"/>
        <v>Sunday</v>
      </c>
      <c r="N4223" s="5">
        <f t="shared" si="523"/>
        <v>90</v>
      </c>
      <c r="O4223">
        <f t="shared" si="524"/>
        <v>0</v>
      </c>
      <c r="P4223">
        <f t="shared" si="525"/>
        <v>125</v>
      </c>
      <c r="Q4223" s="6">
        <f t="shared" si="526"/>
        <v>30</v>
      </c>
      <c r="R4223">
        <f t="shared" si="527"/>
        <v>5342.3600000000024</v>
      </c>
    </row>
    <row r="4224" spans="1:18" x14ac:dyDescent="0.35">
      <c r="A4224" s="1">
        <v>4223</v>
      </c>
      <c r="B4224" s="7">
        <v>248.8</v>
      </c>
      <c r="C4224" s="1">
        <v>2122458</v>
      </c>
      <c r="D4224" s="1">
        <v>8584</v>
      </c>
      <c r="E4224">
        <v>4</v>
      </c>
      <c r="F4224" t="s">
        <v>14</v>
      </c>
      <c r="G4224" t="s">
        <v>8</v>
      </c>
      <c r="H4224" s="2">
        <v>42719</v>
      </c>
      <c r="I4224" s="2">
        <v>42735</v>
      </c>
      <c r="J4224" s="2">
        <v>42737</v>
      </c>
      <c r="K4224">
        <f t="shared" si="520"/>
        <v>2</v>
      </c>
      <c r="L4224" s="5" t="str">
        <f t="shared" si="521"/>
        <v>Saturday</v>
      </c>
      <c r="M4224" t="str">
        <f t="shared" si="522"/>
        <v>Monday</v>
      </c>
      <c r="N4224" s="5">
        <f t="shared" si="523"/>
        <v>497.6</v>
      </c>
      <c r="O4224">
        <f t="shared" si="524"/>
        <v>16</v>
      </c>
      <c r="P4224">
        <f t="shared" si="525"/>
        <v>422</v>
      </c>
      <c r="Q4224" s="6">
        <f t="shared" si="526"/>
        <v>248.8</v>
      </c>
      <c r="R4224">
        <f t="shared" si="527"/>
        <v>70328.7</v>
      </c>
    </row>
    <row r="4225" spans="1:18" x14ac:dyDescent="0.35">
      <c r="A4225" s="1">
        <v>4224</v>
      </c>
      <c r="B4225" s="7">
        <v>199.85</v>
      </c>
      <c r="C4225" s="1">
        <v>1563630</v>
      </c>
      <c r="D4225" s="1">
        <v>8584</v>
      </c>
      <c r="E4225">
        <v>4</v>
      </c>
      <c r="F4225" t="s">
        <v>7</v>
      </c>
      <c r="G4225" t="s">
        <v>8</v>
      </c>
      <c r="H4225" s="2">
        <v>42719</v>
      </c>
      <c r="I4225" s="2">
        <v>42728</v>
      </c>
      <c r="J4225" s="2">
        <v>42730</v>
      </c>
      <c r="K4225">
        <f t="shared" si="520"/>
        <v>2</v>
      </c>
      <c r="L4225" s="5" t="str">
        <f t="shared" si="521"/>
        <v>Saturday</v>
      </c>
      <c r="M4225" t="str">
        <f t="shared" si="522"/>
        <v>Monday</v>
      </c>
      <c r="N4225" s="5">
        <f t="shared" si="523"/>
        <v>399.7</v>
      </c>
      <c r="O4225">
        <f t="shared" si="524"/>
        <v>9</v>
      </c>
      <c r="P4225">
        <f t="shared" si="525"/>
        <v>10</v>
      </c>
      <c r="Q4225" s="6">
        <f t="shared" si="526"/>
        <v>199.85</v>
      </c>
      <c r="R4225">
        <f t="shared" si="527"/>
        <v>2028.42</v>
      </c>
    </row>
    <row r="4226" spans="1:18" x14ac:dyDescent="0.35">
      <c r="A4226" s="1">
        <v>4225</v>
      </c>
      <c r="B4226" s="7">
        <v>119.02</v>
      </c>
      <c r="C4226" s="1">
        <v>2122458</v>
      </c>
      <c r="D4226" s="1">
        <v>8584</v>
      </c>
      <c r="E4226">
        <v>4</v>
      </c>
      <c r="F4226" t="s">
        <v>14</v>
      </c>
      <c r="G4226" t="s">
        <v>8</v>
      </c>
      <c r="H4226" s="2">
        <v>42719</v>
      </c>
      <c r="I4226" s="2">
        <v>42719</v>
      </c>
      <c r="J4226" s="2">
        <v>42720</v>
      </c>
      <c r="K4226">
        <f t="shared" si="520"/>
        <v>1</v>
      </c>
      <c r="L4226" s="5" t="str">
        <f t="shared" si="521"/>
        <v>Thursday</v>
      </c>
      <c r="M4226" t="str">
        <f t="shared" si="522"/>
        <v>Friday</v>
      </c>
      <c r="N4226" s="5">
        <f t="shared" si="523"/>
        <v>119.02</v>
      </c>
      <c r="O4226">
        <f t="shared" si="524"/>
        <v>0</v>
      </c>
      <c r="P4226">
        <f t="shared" si="525"/>
        <v>422</v>
      </c>
      <c r="Q4226" s="6">
        <f t="shared" si="526"/>
        <v>119.02</v>
      </c>
      <c r="R4226">
        <f t="shared" si="527"/>
        <v>70328.7</v>
      </c>
    </row>
    <row r="4227" spans="1:18" x14ac:dyDescent="0.35">
      <c r="A4227" s="1">
        <v>4226</v>
      </c>
      <c r="B4227" s="7">
        <v>118.02</v>
      </c>
      <c r="C4227" s="1">
        <v>1725938</v>
      </c>
      <c r="D4227" s="1">
        <v>8584</v>
      </c>
      <c r="E4227">
        <v>3</v>
      </c>
      <c r="F4227" t="s">
        <v>7</v>
      </c>
      <c r="G4227" t="s">
        <v>9</v>
      </c>
      <c r="H4227" s="2">
        <v>42719</v>
      </c>
      <c r="I4227" s="2">
        <v>42721</v>
      </c>
      <c r="J4227" s="2">
        <v>42722</v>
      </c>
      <c r="K4227">
        <f t="shared" ref="K4227:K4290" si="528">J4227-I4227</f>
        <v>1</v>
      </c>
      <c r="L4227" s="5" t="str">
        <f t="shared" ref="L4227:L4290" si="529">TEXT(I4227,"dddd")</f>
        <v>Saturday</v>
      </c>
      <c r="M4227" t="str">
        <f t="shared" ref="M4227:M4290" si="530">TEXT(J4227,"dddd")</f>
        <v>Sunday</v>
      </c>
      <c r="N4227" s="5">
        <f t="shared" ref="N4227:N4290" si="531">B4227*K4227</f>
        <v>118.02</v>
      </c>
      <c r="O4227">
        <f t="shared" ref="O4227:O4290" si="532">I4227-H4227</f>
        <v>2</v>
      </c>
      <c r="P4227">
        <f t="shared" ref="P4227:P4290" si="533">COUNTIF($C:$C,C4227)</f>
        <v>20</v>
      </c>
      <c r="Q4227" s="6">
        <f t="shared" ref="Q4227:Q4290" si="534">B4227</f>
        <v>118.02</v>
      </c>
      <c r="R4227">
        <f t="shared" ref="R4227:R4290" si="535">SUMIF($C:$C,C4227,$N:$N)</f>
        <v>2211.38</v>
      </c>
    </row>
    <row r="4228" spans="1:18" x14ac:dyDescent="0.35">
      <c r="A4228" s="1">
        <v>4227</v>
      </c>
      <c r="B4228" s="7">
        <v>37.28</v>
      </c>
      <c r="C4228" s="1">
        <v>1006520</v>
      </c>
      <c r="D4228" s="1">
        <v>8584</v>
      </c>
      <c r="E4228">
        <v>3</v>
      </c>
      <c r="F4228" t="s">
        <v>7</v>
      </c>
      <c r="G4228" t="s">
        <v>9</v>
      </c>
      <c r="H4228" s="2">
        <v>42719</v>
      </c>
      <c r="I4228" s="2">
        <v>42726</v>
      </c>
      <c r="J4228" s="2">
        <v>42729</v>
      </c>
      <c r="K4228">
        <f t="shared" si="528"/>
        <v>3</v>
      </c>
      <c r="L4228" s="5" t="str">
        <f t="shared" si="529"/>
        <v>Thursday</v>
      </c>
      <c r="M4228" t="str">
        <f t="shared" si="530"/>
        <v>Sunday</v>
      </c>
      <c r="N4228" s="5">
        <f t="shared" si="531"/>
        <v>111.84</v>
      </c>
      <c r="O4228">
        <f t="shared" si="532"/>
        <v>7</v>
      </c>
      <c r="P4228">
        <f t="shared" si="533"/>
        <v>160</v>
      </c>
      <c r="Q4228" s="6">
        <f t="shared" si="534"/>
        <v>37.28</v>
      </c>
      <c r="R4228">
        <f t="shared" si="535"/>
        <v>11107.969999999996</v>
      </c>
    </row>
    <row r="4229" spans="1:18" x14ac:dyDescent="0.35">
      <c r="A4229" s="1">
        <v>4228</v>
      </c>
      <c r="B4229" s="7">
        <v>24.5</v>
      </c>
      <c r="C4229" s="1">
        <v>451470</v>
      </c>
      <c r="D4229" s="1">
        <v>8584</v>
      </c>
      <c r="E4229">
        <v>2.5</v>
      </c>
      <c r="F4229" t="s">
        <v>10</v>
      </c>
      <c r="G4229" t="s">
        <v>9</v>
      </c>
      <c r="H4229" s="2">
        <v>42719</v>
      </c>
      <c r="I4229" s="2">
        <v>42721</v>
      </c>
      <c r="J4229" s="2">
        <v>42722</v>
      </c>
      <c r="K4229">
        <f t="shared" si="528"/>
        <v>1</v>
      </c>
      <c r="L4229" s="5" t="str">
        <f t="shared" si="529"/>
        <v>Saturday</v>
      </c>
      <c r="M4229" t="str">
        <f t="shared" si="530"/>
        <v>Sunday</v>
      </c>
      <c r="N4229" s="5">
        <f t="shared" si="531"/>
        <v>24.5</v>
      </c>
      <c r="O4229">
        <f t="shared" si="532"/>
        <v>2</v>
      </c>
      <c r="P4229">
        <f t="shared" si="533"/>
        <v>125</v>
      </c>
      <c r="Q4229" s="6">
        <f t="shared" si="534"/>
        <v>24.5</v>
      </c>
      <c r="R4229">
        <f t="shared" si="535"/>
        <v>5342.3600000000024</v>
      </c>
    </row>
    <row r="4230" spans="1:18" x14ac:dyDescent="0.35">
      <c r="A4230" s="1">
        <v>4229</v>
      </c>
      <c r="B4230" s="7">
        <v>116.5</v>
      </c>
      <c r="C4230" s="1">
        <v>217132</v>
      </c>
      <c r="D4230" s="1">
        <v>8584</v>
      </c>
      <c r="E4230">
        <v>3</v>
      </c>
      <c r="F4230" t="s">
        <v>7</v>
      </c>
      <c r="G4230" t="s">
        <v>8</v>
      </c>
      <c r="H4230" s="2">
        <v>42719</v>
      </c>
      <c r="I4230" s="2">
        <v>42719</v>
      </c>
      <c r="J4230" s="2">
        <v>42720</v>
      </c>
      <c r="K4230">
        <f t="shared" si="528"/>
        <v>1</v>
      </c>
      <c r="L4230" s="5" t="str">
        <f t="shared" si="529"/>
        <v>Thursday</v>
      </c>
      <c r="M4230" t="str">
        <f t="shared" si="530"/>
        <v>Friday</v>
      </c>
      <c r="N4230" s="5">
        <f t="shared" si="531"/>
        <v>116.5</v>
      </c>
      <c r="O4230">
        <f t="shared" si="532"/>
        <v>0</v>
      </c>
      <c r="P4230">
        <f t="shared" si="533"/>
        <v>41</v>
      </c>
      <c r="Q4230" s="6">
        <f t="shared" si="534"/>
        <v>116.5</v>
      </c>
      <c r="R4230">
        <f t="shared" si="535"/>
        <v>8866.659999999998</v>
      </c>
    </row>
    <row r="4231" spans="1:18" x14ac:dyDescent="0.35">
      <c r="A4231" s="1">
        <v>4230</v>
      </c>
      <c r="B4231" s="7">
        <v>43.22</v>
      </c>
      <c r="C4231" s="1">
        <v>1006520</v>
      </c>
      <c r="D4231" s="1">
        <v>8584</v>
      </c>
      <c r="E4231">
        <v>3</v>
      </c>
      <c r="F4231" t="s">
        <v>7</v>
      </c>
      <c r="G4231" t="s">
        <v>9</v>
      </c>
      <c r="H4231" s="2">
        <v>42719</v>
      </c>
      <c r="I4231" s="2">
        <v>42719</v>
      </c>
      <c r="J4231" s="2">
        <v>42720</v>
      </c>
      <c r="K4231">
        <f t="shared" si="528"/>
        <v>1</v>
      </c>
      <c r="L4231" s="5" t="str">
        <f t="shared" si="529"/>
        <v>Thursday</v>
      </c>
      <c r="M4231" t="str">
        <f t="shared" si="530"/>
        <v>Friday</v>
      </c>
      <c r="N4231" s="5">
        <f t="shared" si="531"/>
        <v>43.22</v>
      </c>
      <c r="O4231">
        <f t="shared" si="532"/>
        <v>0</v>
      </c>
      <c r="P4231">
        <f t="shared" si="533"/>
        <v>160</v>
      </c>
      <c r="Q4231" s="6">
        <f t="shared" si="534"/>
        <v>43.22</v>
      </c>
      <c r="R4231">
        <f t="shared" si="535"/>
        <v>11107.969999999996</v>
      </c>
    </row>
    <row r="4232" spans="1:18" x14ac:dyDescent="0.35">
      <c r="A4232" s="1">
        <v>4231</v>
      </c>
      <c r="B4232" s="7">
        <v>123.36</v>
      </c>
      <c r="C4232" s="1">
        <v>588588</v>
      </c>
      <c r="D4232" s="1">
        <v>8584</v>
      </c>
      <c r="E4232">
        <v>4</v>
      </c>
      <c r="F4232" t="s">
        <v>14</v>
      </c>
      <c r="G4232" t="s">
        <v>9</v>
      </c>
      <c r="H4232" s="2">
        <v>42719</v>
      </c>
      <c r="I4232" s="2">
        <v>42735</v>
      </c>
      <c r="J4232" s="2">
        <v>42737</v>
      </c>
      <c r="K4232">
        <f t="shared" si="528"/>
        <v>2</v>
      </c>
      <c r="L4232" s="5" t="str">
        <f t="shared" si="529"/>
        <v>Saturday</v>
      </c>
      <c r="M4232" t="str">
        <f t="shared" si="530"/>
        <v>Monday</v>
      </c>
      <c r="N4232" s="5">
        <f t="shared" si="531"/>
        <v>246.72</v>
      </c>
      <c r="O4232">
        <f t="shared" si="532"/>
        <v>16</v>
      </c>
      <c r="P4232">
        <f t="shared" si="533"/>
        <v>112</v>
      </c>
      <c r="Q4232" s="6">
        <f t="shared" si="534"/>
        <v>123.36</v>
      </c>
      <c r="R4232">
        <f t="shared" si="535"/>
        <v>16107.186666666668</v>
      </c>
    </row>
    <row r="4233" spans="1:18" x14ac:dyDescent="0.35">
      <c r="A4233" s="1">
        <v>4232</v>
      </c>
      <c r="B4233" s="7">
        <v>56.36</v>
      </c>
      <c r="C4233" s="1">
        <v>589790</v>
      </c>
      <c r="D4233" s="1">
        <v>8584</v>
      </c>
      <c r="E4233">
        <v>3</v>
      </c>
      <c r="F4233" t="s">
        <v>14</v>
      </c>
      <c r="G4233" t="s">
        <v>9</v>
      </c>
      <c r="H4233" s="2">
        <v>42719</v>
      </c>
      <c r="I4233" s="2">
        <v>42735</v>
      </c>
      <c r="J4233" s="2">
        <v>42736</v>
      </c>
      <c r="K4233">
        <f t="shared" si="528"/>
        <v>1</v>
      </c>
      <c r="L4233" s="5" t="str">
        <f t="shared" si="529"/>
        <v>Saturday</v>
      </c>
      <c r="M4233" t="str">
        <f t="shared" si="530"/>
        <v>Sunday</v>
      </c>
      <c r="N4233" s="5">
        <f t="shared" si="531"/>
        <v>56.36</v>
      </c>
      <c r="O4233">
        <f t="shared" si="532"/>
        <v>16</v>
      </c>
      <c r="P4233">
        <f t="shared" si="533"/>
        <v>31</v>
      </c>
      <c r="Q4233" s="6">
        <f t="shared" si="534"/>
        <v>56.36</v>
      </c>
      <c r="R4233">
        <f t="shared" si="535"/>
        <v>2041.6199999999997</v>
      </c>
    </row>
    <row r="4234" spans="1:18" x14ac:dyDescent="0.35">
      <c r="A4234" s="1">
        <v>4233</v>
      </c>
      <c r="B4234" s="7">
        <v>140.72</v>
      </c>
      <c r="C4234" s="1">
        <v>2122458</v>
      </c>
      <c r="D4234" s="1">
        <v>8584</v>
      </c>
      <c r="E4234">
        <v>4</v>
      </c>
      <c r="F4234" t="s">
        <v>14</v>
      </c>
      <c r="G4234" t="s">
        <v>8</v>
      </c>
      <c r="H4234" s="2">
        <v>42719</v>
      </c>
      <c r="I4234" s="2">
        <v>42729</v>
      </c>
      <c r="J4234" s="2">
        <v>42730</v>
      </c>
      <c r="K4234">
        <f t="shared" si="528"/>
        <v>1</v>
      </c>
      <c r="L4234" s="5" t="str">
        <f t="shared" si="529"/>
        <v>Sunday</v>
      </c>
      <c r="M4234" t="str">
        <f t="shared" si="530"/>
        <v>Monday</v>
      </c>
      <c r="N4234" s="5">
        <f t="shared" si="531"/>
        <v>140.72</v>
      </c>
      <c r="O4234">
        <f t="shared" si="532"/>
        <v>10</v>
      </c>
      <c r="P4234">
        <f t="shared" si="533"/>
        <v>422</v>
      </c>
      <c r="Q4234" s="6">
        <f t="shared" si="534"/>
        <v>140.72</v>
      </c>
      <c r="R4234">
        <f t="shared" si="535"/>
        <v>70328.7</v>
      </c>
    </row>
    <row r="4235" spans="1:18" x14ac:dyDescent="0.35">
      <c r="A4235" s="1">
        <v>4234</v>
      </c>
      <c r="B4235" s="7">
        <v>205.4</v>
      </c>
      <c r="C4235" s="1">
        <v>21720</v>
      </c>
      <c r="D4235" s="1">
        <v>8584</v>
      </c>
      <c r="E4235">
        <v>5</v>
      </c>
      <c r="F4235" t="s">
        <v>14</v>
      </c>
      <c r="G4235" t="s">
        <v>9</v>
      </c>
      <c r="H4235" s="2">
        <v>42719</v>
      </c>
      <c r="I4235" s="2">
        <v>42719</v>
      </c>
      <c r="J4235" s="2">
        <v>42720</v>
      </c>
      <c r="K4235">
        <f t="shared" si="528"/>
        <v>1</v>
      </c>
      <c r="L4235" s="5" t="str">
        <f t="shared" si="529"/>
        <v>Thursday</v>
      </c>
      <c r="M4235" t="str">
        <f t="shared" si="530"/>
        <v>Friday</v>
      </c>
      <c r="N4235" s="5">
        <f t="shared" si="531"/>
        <v>205.4</v>
      </c>
      <c r="O4235">
        <f t="shared" si="532"/>
        <v>0</v>
      </c>
      <c r="P4235">
        <f t="shared" si="533"/>
        <v>548</v>
      </c>
      <c r="Q4235" s="6">
        <f t="shared" si="534"/>
        <v>205.4</v>
      </c>
      <c r="R4235">
        <f t="shared" si="535"/>
        <v>232492.22766666641</v>
      </c>
    </row>
    <row r="4236" spans="1:18" x14ac:dyDescent="0.35">
      <c r="A4236" s="1">
        <v>4235</v>
      </c>
      <c r="B4236" s="7">
        <v>151.72</v>
      </c>
      <c r="C4236" s="1">
        <v>2122458</v>
      </c>
      <c r="D4236" s="1">
        <v>8584</v>
      </c>
      <c r="E4236">
        <v>4</v>
      </c>
      <c r="F4236" t="s">
        <v>14</v>
      </c>
      <c r="G4236" t="s">
        <v>8</v>
      </c>
      <c r="H4236" s="2">
        <v>42719</v>
      </c>
      <c r="I4236" s="2">
        <v>42731</v>
      </c>
      <c r="J4236" s="2">
        <v>42732</v>
      </c>
      <c r="K4236">
        <f t="shared" si="528"/>
        <v>1</v>
      </c>
      <c r="L4236" s="5" t="str">
        <f t="shared" si="529"/>
        <v>Tuesday</v>
      </c>
      <c r="M4236" t="str">
        <f t="shared" si="530"/>
        <v>Wednesday</v>
      </c>
      <c r="N4236" s="5">
        <f t="shared" si="531"/>
        <v>151.72</v>
      </c>
      <c r="O4236">
        <f t="shared" si="532"/>
        <v>12</v>
      </c>
      <c r="P4236">
        <f t="shared" si="533"/>
        <v>422</v>
      </c>
      <c r="Q4236" s="6">
        <f t="shared" si="534"/>
        <v>151.72</v>
      </c>
      <c r="R4236">
        <f t="shared" si="535"/>
        <v>70328.7</v>
      </c>
    </row>
    <row r="4237" spans="1:18" x14ac:dyDescent="0.35">
      <c r="A4237" s="1">
        <v>4236</v>
      </c>
      <c r="B4237" s="7">
        <v>36.42</v>
      </c>
      <c r="C4237" s="1">
        <v>568500</v>
      </c>
      <c r="D4237" s="1">
        <v>8584</v>
      </c>
      <c r="E4237">
        <v>2</v>
      </c>
      <c r="F4237" t="s">
        <v>7</v>
      </c>
      <c r="G4237" t="s">
        <v>8</v>
      </c>
      <c r="H4237" s="2">
        <v>42719</v>
      </c>
      <c r="I4237" s="2">
        <v>42735</v>
      </c>
      <c r="J4237" s="2">
        <v>42736</v>
      </c>
      <c r="K4237">
        <f t="shared" si="528"/>
        <v>1</v>
      </c>
      <c r="L4237" s="5" t="str">
        <f t="shared" si="529"/>
        <v>Saturday</v>
      </c>
      <c r="M4237" t="str">
        <f t="shared" si="530"/>
        <v>Sunday</v>
      </c>
      <c r="N4237" s="5">
        <f t="shared" si="531"/>
        <v>36.42</v>
      </c>
      <c r="O4237">
        <f t="shared" si="532"/>
        <v>16</v>
      </c>
      <c r="P4237">
        <f t="shared" si="533"/>
        <v>22</v>
      </c>
      <c r="Q4237" s="6">
        <f t="shared" si="534"/>
        <v>36.42</v>
      </c>
      <c r="R4237">
        <f t="shared" si="535"/>
        <v>1840.7599999999979</v>
      </c>
    </row>
    <row r="4238" spans="1:18" x14ac:dyDescent="0.35">
      <c r="A4238" s="1">
        <v>4237</v>
      </c>
      <c r="B4238" s="7">
        <v>30.4</v>
      </c>
      <c r="C4238" s="1">
        <v>451470</v>
      </c>
      <c r="D4238" s="1">
        <v>8584</v>
      </c>
      <c r="E4238">
        <v>2.5</v>
      </c>
      <c r="F4238" t="s">
        <v>10</v>
      </c>
      <c r="G4238" t="s">
        <v>9</v>
      </c>
      <c r="H4238" s="2">
        <v>42719</v>
      </c>
      <c r="I4238" s="2">
        <v>42721</v>
      </c>
      <c r="J4238" s="2">
        <v>42722</v>
      </c>
      <c r="K4238">
        <f t="shared" si="528"/>
        <v>1</v>
      </c>
      <c r="L4238" s="5" t="str">
        <f t="shared" si="529"/>
        <v>Saturday</v>
      </c>
      <c r="M4238" t="str">
        <f t="shared" si="530"/>
        <v>Sunday</v>
      </c>
      <c r="N4238" s="5">
        <f t="shared" si="531"/>
        <v>30.4</v>
      </c>
      <c r="O4238">
        <f t="shared" si="532"/>
        <v>2</v>
      </c>
      <c r="P4238">
        <f t="shared" si="533"/>
        <v>125</v>
      </c>
      <c r="Q4238" s="6">
        <f t="shared" si="534"/>
        <v>30.4</v>
      </c>
      <c r="R4238">
        <f t="shared" si="535"/>
        <v>5342.3600000000024</v>
      </c>
    </row>
    <row r="4239" spans="1:18" x14ac:dyDescent="0.35">
      <c r="A4239" s="1">
        <v>4238</v>
      </c>
      <c r="B4239" s="7">
        <v>284.45</v>
      </c>
      <c r="C4239" s="1">
        <v>21720</v>
      </c>
      <c r="D4239" s="1">
        <v>8584</v>
      </c>
      <c r="E4239">
        <v>5</v>
      </c>
      <c r="F4239" t="s">
        <v>14</v>
      </c>
      <c r="G4239" t="s">
        <v>9</v>
      </c>
      <c r="H4239" s="2">
        <v>42719</v>
      </c>
      <c r="I4239" s="2">
        <v>42720</v>
      </c>
      <c r="J4239" s="2">
        <v>42722</v>
      </c>
      <c r="K4239">
        <f t="shared" si="528"/>
        <v>2</v>
      </c>
      <c r="L4239" s="5" t="str">
        <f t="shared" si="529"/>
        <v>Friday</v>
      </c>
      <c r="M4239" t="str">
        <f t="shared" si="530"/>
        <v>Sunday</v>
      </c>
      <c r="N4239" s="5">
        <f t="shared" si="531"/>
        <v>568.9</v>
      </c>
      <c r="O4239">
        <f t="shared" si="532"/>
        <v>1</v>
      </c>
      <c r="P4239">
        <f t="shared" si="533"/>
        <v>548</v>
      </c>
      <c r="Q4239" s="6">
        <f t="shared" si="534"/>
        <v>284.45</v>
      </c>
      <c r="R4239">
        <f t="shared" si="535"/>
        <v>232492.22766666641</v>
      </c>
    </row>
    <row r="4240" spans="1:18" x14ac:dyDescent="0.35">
      <c r="A4240" s="1">
        <v>4239</v>
      </c>
      <c r="B4240" s="7">
        <v>219.26</v>
      </c>
      <c r="C4240" s="1">
        <v>2291162</v>
      </c>
      <c r="D4240" s="1">
        <v>8584</v>
      </c>
      <c r="E4240">
        <v>5</v>
      </c>
      <c r="F4240" t="s">
        <v>14</v>
      </c>
      <c r="G4240" t="s">
        <v>8</v>
      </c>
      <c r="H4240" s="2">
        <v>42719</v>
      </c>
      <c r="I4240" s="2">
        <v>42726</v>
      </c>
      <c r="J4240" s="2">
        <v>42727</v>
      </c>
      <c r="K4240">
        <f t="shared" si="528"/>
        <v>1</v>
      </c>
      <c r="L4240" s="5" t="str">
        <f t="shared" si="529"/>
        <v>Thursday</v>
      </c>
      <c r="M4240" t="str">
        <f t="shared" si="530"/>
        <v>Friday</v>
      </c>
      <c r="N4240" s="5">
        <f t="shared" si="531"/>
        <v>219.26</v>
      </c>
      <c r="O4240">
        <f t="shared" si="532"/>
        <v>7</v>
      </c>
      <c r="P4240">
        <f t="shared" si="533"/>
        <v>159</v>
      </c>
      <c r="Q4240" s="6">
        <f t="shared" si="534"/>
        <v>219.26</v>
      </c>
      <c r="R4240">
        <f t="shared" si="535"/>
        <v>72874.36000000003</v>
      </c>
    </row>
    <row r="4241" spans="1:18" x14ac:dyDescent="0.35">
      <c r="A4241" s="1">
        <v>4240</v>
      </c>
      <c r="B4241" s="7">
        <v>140.72</v>
      </c>
      <c r="C4241" s="1">
        <v>2122458</v>
      </c>
      <c r="D4241" s="1">
        <v>8584</v>
      </c>
      <c r="E4241">
        <v>4</v>
      </c>
      <c r="F4241" t="s">
        <v>14</v>
      </c>
      <c r="G4241" t="s">
        <v>8</v>
      </c>
      <c r="H4241" s="2">
        <v>42719</v>
      </c>
      <c r="I4241" s="2">
        <v>42734</v>
      </c>
      <c r="J4241" s="2">
        <v>42735</v>
      </c>
      <c r="K4241">
        <f t="shared" si="528"/>
        <v>1</v>
      </c>
      <c r="L4241" s="5" t="str">
        <f t="shared" si="529"/>
        <v>Friday</v>
      </c>
      <c r="M4241" t="str">
        <f t="shared" si="530"/>
        <v>Saturday</v>
      </c>
      <c r="N4241" s="5">
        <f t="shared" si="531"/>
        <v>140.72</v>
      </c>
      <c r="O4241">
        <f t="shared" si="532"/>
        <v>15</v>
      </c>
      <c r="P4241">
        <f t="shared" si="533"/>
        <v>422</v>
      </c>
      <c r="Q4241" s="6">
        <f t="shared" si="534"/>
        <v>140.72</v>
      </c>
      <c r="R4241">
        <f t="shared" si="535"/>
        <v>70328.7</v>
      </c>
    </row>
    <row r="4242" spans="1:18" x14ac:dyDescent="0.35">
      <c r="A4242" s="1">
        <v>4241</v>
      </c>
      <c r="B4242" s="7">
        <v>30.4</v>
      </c>
      <c r="C4242" s="1">
        <v>451470</v>
      </c>
      <c r="D4242" s="1">
        <v>8584</v>
      </c>
      <c r="E4242">
        <v>2.5</v>
      </c>
      <c r="F4242" t="s">
        <v>10</v>
      </c>
      <c r="G4242" t="s">
        <v>9</v>
      </c>
      <c r="H4242" s="2">
        <v>42719</v>
      </c>
      <c r="I4242" s="2">
        <v>42721</v>
      </c>
      <c r="J4242" s="2">
        <v>42722</v>
      </c>
      <c r="K4242">
        <f t="shared" si="528"/>
        <v>1</v>
      </c>
      <c r="L4242" s="5" t="str">
        <f t="shared" si="529"/>
        <v>Saturday</v>
      </c>
      <c r="M4242" t="str">
        <f t="shared" si="530"/>
        <v>Sunday</v>
      </c>
      <c r="N4242" s="5">
        <f t="shared" si="531"/>
        <v>30.4</v>
      </c>
      <c r="O4242">
        <f t="shared" si="532"/>
        <v>2</v>
      </c>
      <c r="P4242">
        <f t="shared" si="533"/>
        <v>125</v>
      </c>
      <c r="Q4242" s="6">
        <f t="shared" si="534"/>
        <v>30.4</v>
      </c>
      <c r="R4242">
        <f t="shared" si="535"/>
        <v>5342.3600000000024</v>
      </c>
    </row>
    <row r="4243" spans="1:18" x14ac:dyDescent="0.35">
      <c r="A4243" s="1">
        <v>4242</v>
      </c>
      <c r="B4243" s="7">
        <v>127.18</v>
      </c>
      <c r="C4243" s="1">
        <v>588588</v>
      </c>
      <c r="D4243" s="1">
        <v>8584</v>
      </c>
      <c r="E4243">
        <v>4</v>
      </c>
      <c r="F4243" t="s">
        <v>14</v>
      </c>
      <c r="G4243" t="s">
        <v>9</v>
      </c>
      <c r="H4243" s="2">
        <v>42719</v>
      </c>
      <c r="I4243" s="2">
        <v>42735</v>
      </c>
      <c r="J4243" s="2">
        <v>42736</v>
      </c>
      <c r="K4243">
        <f t="shared" si="528"/>
        <v>1</v>
      </c>
      <c r="L4243" s="5" t="str">
        <f t="shared" si="529"/>
        <v>Saturday</v>
      </c>
      <c r="M4243" t="str">
        <f t="shared" si="530"/>
        <v>Sunday</v>
      </c>
      <c r="N4243" s="5">
        <f t="shared" si="531"/>
        <v>127.18</v>
      </c>
      <c r="O4243">
        <f t="shared" si="532"/>
        <v>16</v>
      </c>
      <c r="P4243">
        <f t="shared" si="533"/>
        <v>112</v>
      </c>
      <c r="Q4243" s="6">
        <f t="shared" si="534"/>
        <v>127.18</v>
      </c>
      <c r="R4243">
        <f t="shared" si="535"/>
        <v>16107.186666666668</v>
      </c>
    </row>
    <row r="4244" spans="1:18" x14ac:dyDescent="0.35">
      <c r="A4244" s="1">
        <v>4243</v>
      </c>
      <c r="B4244" s="7">
        <v>258.45999999999998</v>
      </c>
      <c r="C4244" s="1">
        <v>21720</v>
      </c>
      <c r="D4244" s="1">
        <v>8584</v>
      </c>
      <c r="E4244">
        <v>5</v>
      </c>
      <c r="F4244" t="s">
        <v>14</v>
      </c>
      <c r="G4244" t="s">
        <v>9</v>
      </c>
      <c r="H4244" s="2">
        <v>42719</v>
      </c>
      <c r="I4244" s="2">
        <v>42721</v>
      </c>
      <c r="J4244" s="2">
        <v>42722</v>
      </c>
      <c r="K4244">
        <f t="shared" si="528"/>
        <v>1</v>
      </c>
      <c r="L4244" s="5" t="str">
        <f t="shared" si="529"/>
        <v>Saturday</v>
      </c>
      <c r="M4244" t="str">
        <f t="shared" si="530"/>
        <v>Sunday</v>
      </c>
      <c r="N4244" s="5">
        <f t="shared" si="531"/>
        <v>258.45999999999998</v>
      </c>
      <c r="O4244">
        <f t="shared" si="532"/>
        <v>2</v>
      </c>
      <c r="P4244">
        <f t="shared" si="533"/>
        <v>548</v>
      </c>
      <c r="Q4244" s="6">
        <f t="shared" si="534"/>
        <v>258.45999999999998</v>
      </c>
      <c r="R4244">
        <f t="shared" si="535"/>
        <v>232492.22766666641</v>
      </c>
    </row>
    <row r="4245" spans="1:18" x14ac:dyDescent="0.35">
      <c r="A4245" s="1">
        <v>4244</v>
      </c>
      <c r="B4245" s="7">
        <v>48.16</v>
      </c>
      <c r="C4245" s="1">
        <v>330702</v>
      </c>
      <c r="D4245" s="1">
        <v>8584</v>
      </c>
      <c r="E4245">
        <v>3</v>
      </c>
      <c r="F4245" t="s">
        <v>7</v>
      </c>
      <c r="G4245" t="s">
        <v>9</v>
      </c>
      <c r="H4245" s="2">
        <v>42719</v>
      </c>
      <c r="I4245" s="2">
        <v>42724</v>
      </c>
      <c r="J4245" s="2">
        <v>42726</v>
      </c>
      <c r="K4245">
        <f t="shared" si="528"/>
        <v>2</v>
      </c>
      <c r="L4245" s="5" t="str">
        <f t="shared" si="529"/>
        <v>Tuesday</v>
      </c>
      <c r="M4245" t="str">
        <f t="shared" si="530"/>
        <v>Thursday</v>
      </c>
      <c r="N4245" s="5">
        <f t="shared" si="531"/>
        <v>96.32</v>
      </c>
      <c r="O4245">
        <f t="shared" si="532"/>
        <v>5</v>
      </c>
      <c r="P4245">
        <f t="shared" si="533"/>
        <v>62</v>
      </c>
      <c r="Q4245" s="6">
        <f t="shared" si="534"/>
        <v>48.16</v>
      </c>
      <c r="R4245">
        <f t="shared" si="535"/>
        <v>4890.1333333333341</v>
      </c>
    </row>
    <row r="4246" spans="1:18" x14ac:dyDescent="0.35">
      <c r="A4246" s="1">
        <v>4245</v>
      </c>
      <c r="B4246" s="7">
        <v>81.760000000000005</v>
      </c>
      <c r="C4246" s="1">
        <v>679526</v>
      </c>
      <c r="D4246" s="1">
        <v>8584</v>
      </c>
      <c r="E4246">
        <v>2</v>
      </c>
      <c r="F4246" t="s">
        <v>12</v>
      </c>
      <c r="G4246" t="s">
        <v>9</v>
      </c>
      <c r="H4246" s="2">
        <v>42719</v>
      </c>
      <c r="I4246" s="2">
        <v>42734</v>
      </c>
      <c r="J4246" s="2">
        <v>42735</v>
      </c>
      <c r="K4246">
        <f t="shared" si="528"/>
        <v>1</v>
      </c>
      <c r="L4246" s="5" t="str">
        <f t="shared" si="529"/>
        <v>Friday</v>
      </c>
      <c r="M4246" t="str">
        <f t="shared" si="530"/>
        <v>Saturday</v>
      </c>
      <c r="N4246" s="5">
        <f t="shared" si="531"/>
        <v>81.760000000000005</v>
      </c>
      <c r="O4246">
        <f t="shared" si="532"/>
        <v>15</v>
      </c>
      <c r="P4246">
        <f t="shared" si="533"/>
        <v>16</v>
      </c>
      <c r="Q4246" s="6">
        <f t="shared" si="534"/>
        <v>81.760000000000005</v>
      </c>
      <c r="R4246">
        <f t="shared" si="535"/>
        <v>2569.1800000000003</v>
      </c>
    </row>
    <row r="4247" spans="1:18" x14ac:dyDescent="0.35">
      <c r="A4247" s="1">
        <v>4246</v>
      </c>
      <c r="B4247" s="7">
        <v>66</v>
      </c>
      <c r="C4247" s="1">
        <v>1138260</v>
      </c>
      <c r="D4247" s="1">
        <v>8584</v>
      </c>
      <c r="E4247">
        <v>3</v>
      </c>
      <c r="F4247" t="s">
        <v>7</v>
      </c>
      <c r="G4247" t="s">
        <v>9</v>
      </c>
      <c r="H4247" s="2">
        <v>42719</v>
      </c>
      <c r="I4247" s="2">
        <v>42724</v>
      </c>
      <c r="J4247" s="2">
        <v>42726</v>
      </c>
      <c r="K4247">
        <f t="shared" si="528"/>
        <v>2</v>
      </c>
      <c r="L4247" s="5" t="str">
        <f t="shared" si="529"/>
        <v>Tuesday</v>
      </c>
      <c r="M4247" t="str">
        <f t="shared" si="530"/>
        <v>Thursday</v>
      </c>
      <c r="N4247" s="5">
        <f t="shared" si="531"/>
        <v>132</v>
      </c>
      <c r="O4247">
        <f t="shared" si="532"/>
        <v>5</v>
      </c>
      <c r="P4247">
        <f t="shared" si="533"/>
        <v>109</v>
      </c>
      <c r="Q4247" s="6">
        <f t="shared" si="534"/>
        <v>66</v>
      </c>
      <c r="R4247">
        <f t="shared" si="535"/>
        <v>15203.079999999993</v>
      </c>
    </row>
    <row r="4248" spans="1:18" x14ac:dyDescent="0.35">
      <c r="A4248" s="1">
        <v>4247</v>
      </c>
      <c r="B4248" s="7">
        <v>255.08</v>
      </c>
      <c r="C4248" s="1">
        <v>2530558</v>
      </c>
      <c r="D4248" s="1">
        <v>8584</v>
      </c>
      <c r="E4248">
        <v>3.5</v>
      </c>
      <c r="F4248" t="s">
        <v>18</v>
      </c>
      <c r="G4248" t="s">
        <v>9</v>
      </c>
      <c r="H4248" s="2">
        <v>42719</v>
      </c>
      <c r="I4248" s="2">
        <v>42732</v>
      </c>
      <c r="J4248" s="2">
        <v>42733</v>
      </c>
      <c r="K4248">
        <f t="shared" si="528"/>
        <v>1</v>
      </c>
      <c r="L4248" s="5" t="str">
        <f t="shared" si="529"/>
        <v>Wednesday</v>
      </c>
      <c r="M4248" t="str">
        <f t="shared" si="530"/>
        <v>Thursday</v>
      </c>
      <c r="N4248" s="5">
        <f t="shared" si="531"/>
        <v>255.08</v>
      </c>
      <c r="O4248">
        <f t="shared" si="532"/>
        <v>13</v>
      </c>
      <c r="P4248">
        <f t="shared" si="533"/>
        <v>8</v>
      </c>
      <c r="Q4248" s="6">
        <f t="shared" si="534"/>
        <v>255.08</v>
      </c>
      <c r="R4248">
        <f t="shared" si="535"/>
        <v>2637.88</v>
      </c>
    </row>
    <row r="4249" spans="1:18" x14ac:dyDescent="0.35">
      <c r="A4249" s="1">
        <v>4248</v>
      </c>
      <c r="B4249" s="7">
        <v>219.26</v>
      </c>
      <c r="C4249" s="1">
        <v>2291162</v>
      </c>
      <c r="D4249" s="1">
        <v>8584</v>
      </c>
      <c r="E4249">
        <v>5</v>
      </c>
      <c r="F4249" t="s">
        <v>14</v>
      </c>
      <c r="G4249" t="s">
        <v>8</v>
      </c>
      <c r="H4249" s="2">
        <v>42719</v>
      </c>
      <c r="I4249" s="2">
        <v>42725</v>
      </c>
      <c r="J4249" s="2">
        <v>42726</v>
      </c>
      <c r="K4249">
        <f t="shared" si="528"/>
        <v>1</v>
      </c>
      <c r="L4249" s="5" t="str">
        <f t="shared" si="529"/>
        <v>Wednesday</v>
      </c>
      <c r="M4249" t="str">
        <f t="shared" si="530"/>
        <v>Thursday</v>
      </c>
      <c r="N4249" s="5">
        <f t="shared" si="531"/>
        <v>219.26</v>
      </c>
      <c r="O4249">
        <f t="shared" si="532"/>
        <v>6</v>
      </c>
      <c r="P4249">
        <f t="shared" si="533"/>
        <v>159</v>
      </c>
      <c r="Q4249" s="6">
        <f t="shared" si="534"/>
        <v>219.26</v>
      </c>
      <c r="R4249">
        <f t="shared" si="535"/>
        <v>72874.36000000003</v>
      </c>
    </row>
    <row r="4250" spans="1:18" x14ac:dyDescent="0.35">
      <c r="A4250" s="1">
        <v>4249</v>
      </c>
      <c r="B4250" s="7">
        <v>80.42</v>
      </c>
      <c r="C4250" s="1">
        <v>588588</v>
      </c>
      <c r="D4250" s="1">
        <v>8584</v>
      </c>
      <c r="E4250">
        <v>4</v>
      </c>
      <c r="F4250" t="s">
        <v>14</v>
      </c>
      <c r="G4250" t="s">
        <v>9</v>
      </c>
      <c r="H4250" s="2">
        <v>42719</v>
      </c>
      <c r="I4250" s="2">
        <v>42720</v>
      </c>
      <c r="J4250" s="2">
        <v>42721</v>
      </c>
      <c r="K4250">
        <f t="shared" si="528"/>
        <v>1</v>
      </c>
      <c r="L4250" s="5" t="str">
        <f t="shared" si="529"/>
        <v>Friday</v>
      </c>
      <c r="M4250" t="str">
        <f t="shared" si="530"/>
        <v>Saturday</v>
      </c>
      <c r="N4250" s="5">
        <f t="shared" si="531"/>
        <v>80.42</v>
      </c>
      <c r="O4250">
        <f t="shared" si="532"/>
        <v>1</v>
      </c>
      <c r="P4250">
        <f t="shared" si="533"/>
        <v>112</v>
      </c>
      <c r="Q4250" s="6">
        <f t="shared" si="534"/>
        <v>80.42</v>
      </c>
      <c r="R4250">
        <f t="shared" si="535"/>
        <v>16107.186666666668</v>
      </c>
    </row>
    <row r="4251" spans="1:18" x14ac:dyDescent="0.35">
      <c r="A4251" s="1">
        <v>4250</v>
      </c>
      <c r="B4251" s="7">
        <v>53.1</v>
      </c>
      <c r="C4251" s="1">
        <v>1861908</v>
      </c>
      <c r="D4251" s="1">
        <v>8584</v>
      </c>
      <c r="E4251">
        <v>2.5</v>
      </c>
      <c r="F4251" t="s">
        <v>7</v>
      </c>
      <c r="G4251" t="s">
        <v>9</v>
      </c>
      <c r="H4251" s="2">
        <v>42719</v>
      </c>
      <c r="I4251" s="2">
        <v>42719</v>
      </c>
      <c r="J4251" s="2">
        <v>42720</v>
      </c>
      <c r="K4251">
        <f t="shared" si="528"/>
        <v>1</v>
      </c>
      <c r="L4251" s="5" t="str">
        <f t="shared" si="529"/>
        <v>Thursday</v>
      </c>
      <c r="M4251" t="str">
        <f t="shared" si="530"/>
        <v>Friday</v>
      </c>
      <c r="N4251" s="5">
        <f t="shared" si="531"/>
        <v>53.1</v>
      </c>
      <c r="O4251">
        <f t="shared" si="532"/>
        <v>0</v>
      </c>
      <c r="P4251">
        <f t="shared" si="533"/>
        <v>111</v>
      </c>
      <c r="Q4251" s="6">
        <f t="shared" si="534"/>
        <v>53.1</v>
      </c>
      <c r="R4251">
        <f t="shared" si="535"/>
        <v>8664.9150000000009</v>
      </c>
    </row>
    <row r="4252" spans="1:18" x14ac:dyDescent="0.35">
      <c r="A4252" s="1">
        <v>4251</v>
      </c>
      <c r="B4252" s="7">
        <v>64</v>
      </c>
      <c r="C4252" s="1">
        <v>1667520</v>
      </c>
      <c r="D4252" s="1">
        <v>8584</v>
      </c>
      <c r="E4252">
        <v>3</v>
      </c>
      <c r="F4252" t="s">
        <v>7</v>
      </c>
      <c r="G4252" t="s">
        <v>9</v>
      </c>
      <c r="H4252" s="2">
        <v>42719</v>
      </c>
      <c r="I4252" s="2">
        <v>42720</v>
      </c>
      <c r="J4252" s="2">
        <v>42722</v>
      </c>
      <c r="K4252">
        <f t="shared" si="528"/>
        <v>2</v>
      </c>
      <c r="L4252" s="5" t="str">
        <f t="shared" si="529"/>
        <v>Friday</v>
      </c>
      <c r="M4252" t="str">
        <f t="shared" si="530"/>
        <v>Sunday</v>
      </c>
      <c r="N4252" s="5">
        <f t="shared" si="531"/>
        <v>128</v>
      </c>
      <c r="O4252">
        <f t="shared" si="532"/>
        <v>1</v>
      </c>
      <c r="P4252">
        <f t="shared" si="533"/>
        <v>133</v>
      </c>
      <c r="Q4252" s="6">
        <f t="shared" si="534"/>
        <v>64</v>
      </c>
      <c r="R4252">
        <f t="shared" si="535"/>
        <v>23772.139999999992</v>
      </c>
    </row>
    <row r="4253" spans="1:18" x14ac:dyDescent="0.35">
      <c r="A4253" s="1">
        <v>4252</v>
      </c>
      <c r="B4253" s="7">
        <v>54.56</v>
      </c>
      <c r="C4253" s="1">
        <v>925230</v>
      </c>
      <c r="D4253" s="1">
        <v>8584</v>
      </c>
      <c r="E4253">
        <v>2</v>
      </c>
      <c r="F4253" t="s">
        <v>7</v>
      </c>
      <c r="G4253" t="s">
        <v>9</v>
      </c>
      <c r="H4253" s="2">
        <v>42719</v>
      </c>
      <c r="I4253" s="2">
        <v>42720</v>
      </c>
      <c r="J4253" s="2">
        <v>42722</v>
      </c>
      <c r="K4253">
        <f t="shared" si="528"/>
        <v>2</v>
      </c>
      <c r="L4253" s="5" t="str">
        <f t="shared" si="529"/>
        <v>Friday</v>
      </c>
      <c r="M4253" t="str">
        <f t="shared" si="530"/>
        <v>Sunday</v>
      </c>
      <c r="N4253" s="5">
        <f t="shared" si="531"/>
        <v>109.12</v>
      </c>
      <c r="O4253">
        <f t="shared" si="532"/>
        <v>1</v>
      </c>
      <c r="P4253">
        <f t="shared" si="533"/>
        <v>64</v>
      </c>
      <c r="Q4253" s="6">
        <f t="shared" si="534"/>
        <v>54.56</v>
      </c>
      <c r="R4253">
        <f t="shared" si="535"/>
        <v>7325.3400000000011</v>
      </c>
    </row>
    <row r="4254" spans="1:18" x14ac:dyDescent="0.35">
      <c r="A4254" s="1">
        <v>4253</v>
      </c>
      <c r="B4254" s="7">
        <v>192.42</v>
      </c>
      <c r="C4254" s="1">
        <v>21720</v>
      </c>
      <c r="D4254" s="1">
        <v>8584</v>
      </c>
      <c r="E4254">
        <v>5</v>
      </c>
      <c r="F4254" t="s">
        <v>14</v>
      </c>
      <c r="G4254" t="s">
        <v>9</v>
      </c>
      <c r="H4254" s="2">
        <v>42719</v>
      </c>
      <c r="I4254" s="2">
        <v>42725</v>
      </c>
      <c r="J4254" s="2">
        <v>42726</v>
      </c>
      <c r="K4254">
        <f t="shared" si="528"/>
        <v>1</v>
      </c>
      <c r="L4254" s="5" t="str">
        <f t="shared" si="529"/>
        <v>Wednesday</v>
      </c>
      <c r="M4254" t="str">
        <f t="shared" si="530"/>
        <v>Thursday</v>
      </c>
      <c r="N4254" s="5">
        <f t="shared" si="531"/>
        <v>192.42</v>
      </c>
      <c r="O4254">
        <f t="shared" si="532"/>
        <v>6</v>
      </c>
      <c r="P4254">
        <f t="shared" si="533"/>
        <v>548</v>
      </c>
      <c r="Q4254" s="6">
        <f t="shared" si="534"/>
        <v>192.42</v>
      </c>
      <c r="R4254">
        <f t="shared" si="535"/>
        <v>232492.22766666641</v>
      </c>
    </row>
    <row r="4255" spans="1:18" x14ac:dyDescent="0.35">
      <c r="A4255" s="1">
        <v>4254</v>
      </c>
      <c r="B4255" s="7">
        <v>326.60000000000002</v>
      </c>
      <c r="C4255" s="1">
        <v>21720</v>
      </c>
      <c r="D4255" s="1">
        <v>8584</v>
      </c>
      <c r="E4255">
        <v>5</v>
      </c>
      <c r="F4255" t="s">
        <v>14</v>
      </c>
      <c r="G4255" t="s">
        <v>9</v>
      </c>
      <c r="H4255" s="2">
        <v>42719</v>
      </c>
      <c r="I4255" s="2">
        <v>42735</v>
      </c>
      <c r="J4255" s="2">
        <v>42737</v>
      </c>
      <c r="K4255">
        <f t="shared" si="528"/>
        <v>2</v>
      </c>
      <c r="L4255" s="5" t="str">
        <f t="shared" si="529"/>
        <v>Saturday</v>
      </c>
      <c r="M4255" t="str">
        <f t="shared" si="530"/>
        <v>Monday</v>
      </c>
      <c r="N4255" s="5">
        <f t="shared" si="531"/>
        <v>653.20000000000005</v>
      </c>
      <c r="O4255">
        <f t="shared" si="532"/>
        <v>16</v>
      </c>
      <c r="P4255">
        <f t="shared" si="533"/>
        <v>548</v>
      </c>
      <c r="Q4255" s="6">
        <f t="shared" si="534"/>
        <v>326.60000000000002</v>
      </c>
      <c r="R4255">
        <f t="shared" si="535"/>
        <v>232492.22766666641</v>
      </c>
    </row>
    <row r="4256" spans="1:18" x14ac:dyDescent="0.35">
      <c r="A4256" s="1">
        <v>4255</v>
      </c>
      <c r="B4256" s="7">
        <v>804.42</v>
      </c>
      <c r="C4256" s="1">
        <v>676386</v>
      </c>
      <c r="D4256" s="1">
        <v>8584</v>
      </c>
      <c r="E4256">
        <v>2</v>
      </c>
      <c r="F4256" t="s">
        <v>12</v>
      </c>
      <c r="G4256" t="s">
        <v>9</v>
      </c>
      <c r="H4256" s="2">
        <v>42719</v>
      </c>
      <c r="I4256" s="2">
        <v>42721</v>
      </c>
      <c r="J4256" s="2">
        <v>42723</v>
      </c>
      <c r="K4256">
        <f t="shared" si="528"/>
        <v>2</v>
      </c>
      <c r="L4256" s="5" t="str">
        <f t="shared" si="529"/>
        <v>Saturday</v>
      </c>
      <c r="M4256" t="str">
        <f t="shared" si="530"/>
        <v>Monday</v>
      </c>
      <c r="N4256" s="5">
        <f t="shared" si="531"/>
        <v>1608.84</v>
      </c>
      <c r="O4256">
        <f t="shared" si="532"/>
        <v>2</v>
      </c>
      <c r="P4256">
        <f t="shared" si="533"/>
        <v>50</v>
      </c>
      <c r="Q4256" s="6">
        <f t="shared" si="534"/>
        <v>804.42</v>
      </c>
      <c r="R4256">
        <f t="shared" si="535"/>
        <v>12635.359999999997</v>
      </c>
    </row>
    <row r="4257" spans="1:18" x14ac:dyDescent="0.35">
      <c r="A4257" s="1">
        <v>4256</v>
      </c>
      <c r="B4257" s="7">
        <v>218.5</v>
      </c>
      <c r="C4257" s="1">
        <v>588588</v>
      </c>
      <c r="D4257" s="1">
        <v>8584</v>
      </c>
      <c r="E4257">
        <v>4</v>
      </c>
      <c r="F4257" t="s">
        <v>14</v>
      </c>
      <c r="G4257" t="s">
        <v>9</v>
      </c>
      <c r="H4257" s="2">
        <v>42719</v>
      </c>
      <c r="I4257" s="2">
        <v>42721</v>
      </c>
      <c r="J4257" s="2">
        <v>42722</v>
      </c>
      <c r="K4257">
        <f t="shared" si="528"/>
        <v>1</v>
      </c>
      <c r="L4257" s="5" t="str">
        <f t="shared" si="529"/>
        <v>Saturday</v>
      </c>
      <c r="M4257" t="str">
        <f t="shared" si="530"/>
        <v>Sunday</v>
      </c>
      <c r="N4257" s="5">
        <f t="shared" si="531"/>
        <v>218.5</v>
      </c>
      <c r="O4257">
        <f t="shared" si="532"/>
        <v>2</v>
      </c>
      <c r="P4257">
        <f t="shared" si="533"/>
        <v>112</v>
      </c>
      <c r="Q4257" s="6">
        <f t="shared" si="534"/>
        <v>218.5</v>
      </c>
      <c r="R4257">
        <f t="shared" si="535"/>
        <v>16107.186666666668</v>
      </c>
    </row>
    <row r="4258" spans="1:18" x14ac:dyDescent="0.35">
      <c r="A4258" s="1">
        <v>4257</v>
      </c>
      <c r="B4258" s="7">
        <v>140.72</v>
      </c>
      <c r="C4258" s="1">
        <v>2122458</v>
      </c>
      <c r="D4258" s="1">
        <v>8584</v>
      </c>
      <c r="E4258">
        <v>4</v>
      </c>
      <c r="F4258" t="s">
        <v>14</v>
      </c>
      <c r="G4258" t="s">
        <v>8</v>
      </c>
      <c r="H4258" s="2">
        <v>42719</v>
      </c>
      <c r="I4258" s="2">
        <v>42735</v>
      </c>
      <c r="J4258" s="2">
        <v>42736</v>
      </c>
      <c r="K4258">
        <f t="shared" si="528"/>
        <v>1</v>
      </c>
      <c r="L4258" s="5" t="str">
        <f t="shared" si="529"/>
        <v>Saturday</v>
      </c>
      <c r="M4258" t="str">
        <f t="shared" si="530"/>
        <v>Sunday</v>
      </c>
      <c r="N4258" s="5">
        <f t="shared" si="531"/>
        <v>140.72</v>
      </c>
      <c r="O4258">
        <f t="shared" si="532"/>
        <v>16</v>
      </c>
      <c r="P4258">
        <f t="shared" si="533"/>
        <v>422</v>
      </c>
      <c r="Q4258" s="6">
        <f t="shared" si="534"/>
        <v>140.72</v>
      </c>
      <c r="R4258">
        <f t="shared" si="535"/>
        <v>70328.7</v>
      </c>
    </row>
    <row r="4259" spans="1:18" x14ac:dyDescent="0.35">
      <c r="A4259" s="1">
        <v>4258</v>
      </c>
      <c r="B4259" s="7">
        <v>73.34</v>
      </c>
      <c r="C4259" s="1">
        <v>1667520</v>
      </c>
      <c r="D4259" s="1">
        <v>8584</v>
      </c>
      <c r="E4259">
        <v>3</v>
      </c>
      <c r="F4259" t="s">
        <v>7</v>
      </c>
      <c r="G4259" t="s">
        <v>9</v>
      </c>
      <c r="H4259" s="2">
        <v>42719</v>
      </c>
      <c r="I4259" s="2">
        <v>42720</v>
      </c>
      <c r="J4259" s="2">
        <v>42721</v>
      </c>
      <c r="K4259">
        <f t="shared" si="528"/>
        <v>1</v>
      </c>
      <c r="L4259" s="5" t="str">
        <f t="shared" si="529"/>
        <v>Friday</v>
      </c>
      <c r="M4259" t="str">
        <f t="shared" si="530"/>
        <v>Saturday</v>
      </c>
      <c r="N4259" s="5">
        <f t="shared" si="531"/>
        <v>73.34</v>
      </c>
      <c r="O4259">
        <f t="shared" si="532"/>
        <v>1</v>
      </c>
      <c r="P4259">
        <f t="shared" si="533"/>
        <v>133</v>
      </c>
      <c r="Q4259" s="6">
        <f t="shared" si="534"/>
        <v>73.34</v>
      </c>
      <c r="R4259">
        <f t="shared" si="535"/>
        <v>23772.139999999992</v>
      </c>
    </row>
    <row r="4260" spans="1:18" x14ac:dyDescent="0.35">
      <c r="A4260" s="1">
        <v>4259</v>
      </c>
      <c r="B4260" s="7">
        <v>243.06</v>
      </c>
      <c r="C4260" s="1">
        <v>323744</v>
      </c>
      <c r="D4260" s="1">
        <v>8584</v>
      </c>
      <c r="E4260">
        <v>4</v>
      </c>
      <c r="F4260" t="s">
        <v>7</v>
      </c>
      <c r="G4260" t="s">
        <v>8</v>
      </c>
      <c r="H4260" s="2">
        <v>42719</v>
      </c>
      <c r="I4260" s="2">
        <v>42727</v>
      </c>
      <c r="J4260" s="2">
        <v>42728</v>
      </c>
      <c r="K4260">
        <f t="shared" si="528"/>
        <v>1</v>
      </c>
      <c r="L4260" s="5" t="str">
        <f t="shared" si="529"/>
        <v>Friday</v>
      </c>
      <c r="M4260" t="str">
        <f t="shared" si="530"/>
        <v>Saturday</v>
      </c>
      <c r="N4260" s="5">
        <f t="shared" si="531"/>
        <v>243.06</v>
      </c>
      <c r="O4260">
        <f t="shared" si="532"/>
        <v>8</v>
      </c>
      <c r="P4260">
        <f t="shared" si="533"/>
        <v>350</v>
      </c>
      <c r="Q4260" s="6">
        <f t="shared" si="534"/>
        <v>243.06</v>
      </c>
      <c r="R4260">
        <f t="shared" si="535"/>
        <v>143234.50666666677</v>
      </c>
    </row>
    <row r="4261" spans="1:18" x14ac:dyDescent="0.35">
      <c r="A4261" s="1">
        <v>4260</v>
      </c>
      <c r="B4261" s="7">
        <v>48.28</v>
      </c>
      <c r="C4261" s="1">
        <v>330702</v>
      </c>
      <c r="D4261" s="1">
        <v>8584</v>
      </c>
      <c r="E4261">
        <v>3</v>
      </c>
      <c r="F4261" t="s">
        <v>7</v>
      </c>
      <c r="G4261" t="s">
        <v>9</v>
      </c>
      <c r="H4261" s="2">
        <v>42719</v>
      </c>
      <c r="I4261" s="2">
        <v>42720</v>
      </c>
      <c r="J4261" s="2">
        <v>42721</v>
      </c>
      <c r="K4261">
        <f t="shared" si="528"/>
        <v>1</v>
      </c>
      <c r="L4261" s="5" t="str">
        <f t="shared" si="529"/>
        <v>Friday</v>
      </c>
      <c r="M4261" t="str">
        <f t="shared" si="530"/>
        <v>Saturday</v>
      </c>
      <c r="N4261" s="5">
        <f t="shared" si="531"/>
        <v>48.28</v>
      </c>
      <c r="O4261">
        <f t="shared" si="532"/>
        <v>1</v>
      </c>
      <c r="P4261">
        <f t="shared" si="533"/>
        <v>62</v>
      </c>
      <c r="Q4261" s="6">
        <f t="shared" si="534"/>
        <v>48.28</v>
      </c>
      <c r="R4261">
        <f t="shared" si="535"/>
        <v>4890.1333333333341</v>
      </c>
    </row>
    <row r="4262" spans="1:18" x14ac:dyDescent="0.35">
      <c r="A4262" s="1">
        <v>4261</v>
      </c>
      <c r="B4262" s="7">
        <v>284.45999999999998</v>
      </c>
      <c r="C4262" s="1">
        <v>21720</v>
      </c>
      <c r="D4262" s="1">
        <v>8584</v>
      </c>
      <c r="E4262">
        <v>5</v>
      </c>
      <c r="F4262" t="s">
        <v>14</v>
      </c>
      <c r="G4262" t="s">
        <v>9</v>
      </c>
      <c r="H4262" s="2">
        <v>42719</v>
      </c>
      <c r="I4262" s="2">
        <v>42721</v>
      </c>
      <c r="J4262" s="2">
        <v>42722</v>
      </c>
      <c r="K4262">
        <f t="shared" si="528"/>
        <v>1</v>
      </c>
      <c r="L4262" s="5" t="str">
        <f t="shared" si="529"/>
        <v>Saturday</v>
      </c>
      <c r="M4262" t="str">
        <f t="shared" si="530"/>
        <v>Sunday</v>
      </c>
      <c r="N4262" s="5">
        <f t="shared" si="531"/>
        <v>284.45999999999998</v>
      </c>
      <c r="O4262">
        <f t="shared" si="532"/>
        <v>2</v>
      </c>
      <c r="P4262">
        <f t="shared" si="533"/>
        <v>548</v>
      </c>
      <c r="Q4262" s="6">
        <f t="shared" si="534"/>
        <v>284.45999999999998</v>
      </c>
      <c r="R4262">
        <f t="shared" si="535"/>
        <v>232492.22766666641</v>
      </c>
    </row>
    <row r="4263" spans="1:18" x14ac:dyDescent="0.35">
      <c r="A4263" s="1">
        <v>4262</v>
      </c>
      <c r="B4263" s="7">
        <v>545.29999999999995</v>
      </c>
      <c r="C4263" s="1">
        <v>2291162</v>
      </c>
      <c r="D4263" s="1">
        <v>8584</v>
      </c>
      <c r="E4263">
        <v>5</v>
      </c>
      <c r="F4263" t="s">
        <v>14</v>
      </c>
      <c r="G4263" t="s">
        <v>8</v>
      </c>
      <c r="H4263" s="2">
        <v>42719</v>
      </c>
      <c r="I4263" s="2">
        <v>42735</v>
      </c>
      <c r="J4263" s="2">
        <v>42736</v>
      </c>
      <c r="K4263">
        <f t="shared" si="528"/>
        <v>1</v>
      </c>
      <c r="L4263" s="5" t="str">
        <f t="shared" si="529"/>
        <v>Saturday</v>
      </c>
      <c r="M4263" t="str">
        <f t="shared" si="530"/>
        <v>Sunday</v>
      </c>
      <c r="N4263" s="5">
        <f t="shared" si="531"/>
        <v>545.29999999999995</v>
      </c>
      <c r="O4263">
        <f t="shared" si="532"/>
        <v>16</v>
      </c>
      <c r="P4263">
        <f t="shared" si="533"/>
        <v>159</v>
      </c>
      <c r="Q4263" s="6">
        <f t="shared" si="534"/>
        <v>545.29999999999995</v>
      </c>
      <c r="R4263">
        <f t="shared" si="535"/>
        <v>72874.36000000003</v>
      </c>
    </row>
    <row r="4264" spans="1:18" x14ac:dyDescent="0.35">
      <c r="A4264" s="1">
        <v>4263</v>
      </c>
      <c r="B4264" s="7">
        <v>175.9</v>
      </c>
      <c r="C4264" s="1">
        <v>2122458</v>
      </c>
      <c r="D4264" s="1">
        <v>8584</v>
      </c>
      <c r="E4264">
        <v>4</v>
      </c>
      <c r="F4264" t="s">
        <v>14</v>
      </c>
      <c r="G4264" t="s">
        <v>8</v>
      </c>
      <c r="H4264" s="2">
        <v>42719</v>
      </c>
      <c r="I4264" s="2">
        <v>42735</v>
      </c>
      <c r="J4264" s="2">
        <v>42736</v>
      </c>
      <c r="K4264">
        <f t="shared" si="528"/>
        <v>1</v>
      </c>
      <c r="L4264" s="5" t="str">
        <f t="shared" si="529"/>
        <v>Saturday</v>
      </c>
      <c r="M4264" t="str">
        <f t="shared" si="530"/>
        <v>Sunday</v>
      </c>
      <c r="N4264" s="5">
        <f t="shared" si="531"/>
        <v>175.9</v>
      </c>
      <c r="O4264">
        <f t="shared" si="532"/>
        <v>16</v>
      </c>
      <c r="P4264">
        <f t="shared" si="533"/>
        <v>422</v>
      </c>
      <c r="Q4264" s="6">
        <f t="shared" si="534"/>
        <v>175.9</v>
      </c>
      <c r="R4264">
        <f t="shared" si="535"/>
        <v>70328.7</v>
      </c>
    </row>
    <row r="4265" spans="1:18" x14ac:dyDescent="0.35">
      <c r="A4265" s="1">
        <v>4264</v>
      </c>
      <c r="B4265" s="7">
        <v>740.44</v>
      </c>
      <c r="C4265" s="1">
        <v>133050</v>
      </c>
      <c r="D4265" s="1">
        <v>8584</v>
      </c>
      <c r="E4265">
        <v>4.5</v>
      </c>
      <c r="F4265" t="s">
        <v>14</v>
      </c>
      <c r="G4265" t="s">
        <v>9</v>
      </c>
      <c r="H4265" s="2">
        <v>42720</v>
      </c>
      <c r="I4265" s="2">
        <v>42731</v>
      </c>
      <c r="J4265" s="2">
        <v>42734</v>
      </c>
      <c r="K4265">
        <f t="shared" si="528"/>
        <v>3</v>
      </c>
      <c r="L4265" s="5" t="str">
        <f t="shared" si="529"/>
        <v>Tuesday</v>
      </c>
      <c r="M4265" t="str">
        <f t="shared" si="530"/>
        <v>Friday</v>
      </c>
      <c r="N4265" s="5">
        <f t="shared" si="531"/>
        <v>2221.3200000000002</v>
      </c>
      <c r="O4265">
        <f t="shared" si="532"/>
        <v>11</v>
      </c>
      <c r="P4265">
        <f t="shared" si="533"/>
        <v>51</v>
      </c>
      <c r="Q4265" s="6">
        <f t="shared" si="534"/>
        <v>740.44</v>
      </c>
      <c r="R4265">
        <f t="shared" si="535"/>
        <v>37915.120000000003</v>
      </c>
    </row>
    <row r="4266" spans="1:18" x14ac:dyDescent="0.35">
      <c r="A4266" s="1">
        <v>4265</v>
      </c>
      <c r="B4266" s="7">
        <v>341.39333333333298</v>
      </c>
      <c r="C4266" s="1">
        <v>133050</v>
      </c>
      <c r="D4266" s="1">
        <v>8584</v>
      </c>
      <c r="E4266">
        <v>4.5</v>
      </c>
      <c r="F4266" t="s">
        <v>14</v>
      </c>
      <c r="G4266" t="s">
        <v>9</v>
      </c>
      <c r="H4266" s="2">
        <v>42720</v>
      </c>
      <c r="I4266" s="2">
        <v>42731</v>
      </c>
      <c r="J4266" s="2">
        <v>42734</v>
      </c>
      <c r="K4266">
        <f t="shared" si="528"/>
        <v>3</v>
      </c>
      <c r="L4266" s="5" t="str">
        <f t="shared" si="529"/>
        <v>Tuesday</v>
      </c>
      <c r="M4266" t="str">
        <f t="shared" si="530"/>
        <v>Friday</v>
      </c>
      <c r="N4266" s="5">
        <f t="shared" si="531"/>
        <v>1024.1799999999989</v>
      </c>
      <c r="O4266">
        <f t="shared" si="532"/>
        <v>11</v>
      </c>
      <c r="P4266">
        <f t="shared" si="533"/>
        <v>51</v>
      </c>
      <c r="Q4266" s="6">
        <f t="shared" si="534"/>
        <v>341.39333333333298</v>
      </c>
      <c r="R4266">
        <f t="shared" si="535"/>
        <v>37915.120000000003</v>
      </c>
    </row>
    <row r="4267" spans="1:18" x14ac:dyDescent="0.35">
      <c r="A4267" s="1">
        <v>4266</v>
      </c>
      <c r="B4267" s="7">
        <v>183.38</v>
      </c>
      <c r="C4267" s="1">
        <v>3226862</v>
      </c>
      <c r="D4267" s="1">
        <v>8584</v>
      </c>
      <c r="E4267">
        <v>3.5</v>
      </c>
      <c r="F4267" t="s">
        <v>7</v>
      </c>
      <c r="G4267" t="s">
        <v>9</v>
      </c>
      <c r="H4267" s="2">
        <v>42720</v>
      </c>
      <c r="I4267" s="2">
        <v>42732</v>
      </c>
      <c r="J4267" s="2">
        <v>42735</v>
      </c>
      <c r="K4267">
        <f t="shared" si="528"/>
        <v>3</v>
      </c>
      <c r="L4267" s="5" t="str">
        <f t="shared" si="529"/>
        <v>Wednesday</v>
      </c>
      <c r="M4267" t="str">
        <f t="shared" si="530"/>
        <v>Saturday</v>
      </c>
      <c r="N4267" s="5">
        <f t="shared" si="531"/>
        <v>550.14</v>
      </c>
      <c r="O4267">
        <f t="shared" si="532"/>
        <v>12</v>
      </c>
      <c r="P4267">
        <f t="shared" si="533"/>
        <v>94</v>
      </c>
      <c r="Q4267" s="6">
        <f t="shared" si="534"/>
        <v>183.38</v>
      </c>
      <c r="R4267">
        <f t="shared" si="535"/>
        <v>22447.649999999987</v>
      </c>
    </row>
    <row r="4268" spans="1:18" x14ac:dyDescent="0.35">
      <c r="A4268" s="1">
        <v>4267</v>
      </c>
      <c r="B4268" s="7">
        <v>200.85333333333301</v>
      </c>
      <c r="C4268" s="1">
        <v>298160</v>
      </c>
      <c r="D4268" s="1">
        <v>8584</v>
      </c>
      <c r="E4268">
        <v>4</v>
      </c>
      <c r="F4268" t="s">
        <v>7</v>
      </c>
      <c r="G4268" t="s">
        <v>9</v>
      </c>
      <c r="H4268" s="2">
        <v>42720</v>
      </c>
      <c r="I4268" s="2">
        <v>42726</v>
      </c>
      <c r="J4268" s="2">
        <v>42729</v>
      </c>
      <c r="K4268">
        <f t="shared" si="528"/>
        <v>3</v>
      </c>
      <c r="L4268" s="5" t="str">
        <f t="shared" si="529"/>
        <v>Thursday</v>
      </c>
      <c r="M4268" t="str">
        <f t="shared" si="530"/>
        <v>Sunday</v>
      </c>
      <c r="N4268" s="5">
        <f t="shared" si="531"/>
        <v>602.55999999999904</v>
      </c>
      <c r="O4268">
        <f t="shared" si="532"/>
        <v>6</v>
      </c>
      <c r="P4268">
        <f t="shared" si="533"/>
        <v>125</v>
      </c>
      <c r="Q4268" s="6">
        <f t="shared" si="534"/>
        <v>200.85333333333301</v>
      </c>
      <c r="R4268">
        <f t="shared" si="535"/>
        <v>19763.419999999995</v>
      </c>
    </row>
    <row r="4269" spans="1:18" x14ac:dyDescent="0.35">
      <c r="A4269" s="1">
        <v>4268</v>
      </c>
      <c r="B4269" s="7">
        <v>71.58</v>
      </c>
      <c r="C4269" s="1">
        <v>1196276</v>
      </c>
      <c r="D4269" s="1">
        <v>8584</v>
      </c>
      <c r="E4269">
        <v>3</v>
      </c>
      <c r="F4269" t="s">
        <v>7</v>
      </c>
      <c r="G4269" t="s">
        <v>9</v>
      </c>
      <c r="H4269" s="2">
        <v>42720</v>
      </c>
      <c r="I4269" s="2">
        <v>42721</v>
      </c>
      <c r="J4269" s="2">
        <v>42723</v>
      </c>
      <c r="K4269">
        <f t="shared" si="528"/>
        <v>2</v>
      </c>
      <c r="L4269" s="5" t="str">
        <f t="shared" si="529"/>
        <v>Saturday</v>
      </c>
      <c r="M4269" t="str">
        <f t="shared" si="530"/>
        <v>Monday</v>
      </c>
      <c r="N4269" s="5">
        <f t="shared" si="531"/>
        <v>143.16</v>
      </c>
      <c r="O4269">
        <f t="shared" si="532"/>
        <v>1</v>
      </c>
      <c r="P4269">
        <f t="shared" si="533"/>
        <v>58</v>
      </c>
      <c r="Q4269" s="6">
        <f t="shared" si="534"/>
        <v>71.58</v>
      </c>
      <c r="R4269">
        <f t="shared" si="535"/>
        <v>7074.6299999999983</v>
      </c>
    </row>
    <row r="4270" spans="1:18" x14ac:dyDescent="0.35">
      <c r="A4270" s="1">
        <v>4269</v>
      </c>
      <c r="B4270" s="7">
        <v>223.38</v>
      </c>
      <c r="C4270" s="1">
        <v>21720</v>
      </c>
      <c r="D4270" s="1">
        <v>8584</v>
      </c>
      <c r="E4270">
        <v>5</v>
      </c>
      <c r="F4270" t="s">
        <v>14</v>
      </c>
      <c r="G4270" t="s">
        <v>9</v>
      </c>
      <c r="H4270" s="2">
        <v>42720</v>
      </c>
      <c r="I4270" s="2">
        <v>42728</v>
      </c>
      <c r="J4270" s="2">
        <v>42729</v>
      </c>
      <c r="K4270">
        <f t="shared" si="528"/>
        <v>1</v>
      </c>
      <c r="L4270" s="5" t="str">
        <f t="shared" si="529"/>
        <v>Saturday</v>
      </c>
      <c r="M4270" t="str">
        <f t="shared" si="530"/>
        <v>Sunday</v>
      </c>
      <c r="N4270" s="5">
        <f t="shared" si="531"/>
        <v>223.38</v>
      </c>
      <c r="O4270">
        <f t="shared" si="532"/>
        <v>8</v>
      </c>
      <c r="P4270">
        <f t="shared" si="533"/>
        <v>548</v>
      </c>
      <c r="Q4270" s="6">
        <f t="shared" si="534"/>
        <v>223.38</v>
      </c>
      <c r="R4270">
        <f t="shared" si="535"/>
        <v>232492.22766666641</v>
      </c>
    </row>
    <row r="4271" spans="1:18" x14ac:dyDescent="0.35">
      <c r="A4271" s="1">
        <v>4270</v>
      </c>
      <c r="B4271" s="7">
        <v>100.28</v>
      </c>
      <c r="C4271" s="1">
        <v>374026</v>
      </c>
      <c r="D4271" s="1">
        <v>8584</v>
      </c>
      <c r="E4271">
        <v>4</v>
      </c>
      <c r="F4271" t="s">
        <v>7</v>
      </c>
      <c r="G4271" t="s">
        <v>8</v>
      </c>
      <c r="H4271" s="2">
        <v>42720</v>
      </c>
      <c r="I4271" s="2">
        <v>42729</v>
      </c>
      <c r="J4271" s="2">
        <v>42732</v>
      </c>
      <c r="K4271">
        <f t="shared" si="528"/>
        <v>3</v>
      </c>
      <c r="L4271" s="5" t="str">
        <f t="shared" si="529"/>
        <v>Sunday</v>
      </c>
      <c r="M4271" t="str">
        <f t="shared" si="530"/>
        <v>Wednesday</v>
      </c>
      <c r="N4271" s="5">
        <f t="shared" si="531"/>
        <v>300.84000000000003</v>
      </c>
      <c r="O4271">
        <f t="shared" si="532"/>
        <v>9</v>
      </c>
      <c r="P4271">
        <f t="shared" si="533"/>
        <v>212</v>
      </c>
      <c r="Q4271" s="6">
        <f t="shared" si="534"/>
        <v>100.28</v>
      </c>
      <c r="R4271">
        <f t="shared" si="535"/>
        <v>39173.702857142882</v>
      </c>
    </row>
    <row r="4272" spans="1:18" x14ac:dyDescent="0.35">
      <c r="A4272" s="1">
        <v>4271</v>
      </c>
      <c r="B4272" s="7">
        <v>70.62</v>
      </c>
      <c r="C4272" s="1">
        <v>480554</v>
      </c>
      <c r="D4272" s="1">
        <v>8584</v>
      </c>
      <c r="E4272">
        <v>3</v>
      </c>
      <c r="F4272" t="s">
        <v>12</v>
      </c>
      <c r="G4272" t="s">
        <v>9</v>
      </c>
      <c r="H4272" s="2">
        <v>42720</v>
      </c>
      <c r="I4272" s="2">
        <v>42730</v>
      </c>
      <c r="J4272" s="2">
        <v>42731</v>
      </c>
      <c r="K4272">
        <f t="shared" si="528"/>
        <v>1</v>
      </c>
      <c r="L4272" s="5" t="str">
        <f t="shared" si="529"/>
        <v>Monday</v>
      </c>
      <c r="M4272" t="str">
        <f t="shared" si="530"/>
        <v>Tuesday</v>
      </c>
      <c r="N4272" s="5">
        <f t="shared" si="531"/>
        <v>70.62</v>
      </c>
      <c r="O4272">
        <f t="shared" si="532"/>
        <v>10</v>
      </c>
      <c r="P4272">
        <f t="shared" si="533"/>
        <v>123</v>
      </c>
      <c r="Q4272" s="6">
        <f t="shared" si="534"/>
        <v>70.62</v>
      </c>
      <c r="R4272">
        <f t="shared" si="535"/>
        <v>14123.988333333329</v>
      </c>
    </row>
    <row r="4273" spans="1:18" x14ac:dyDescent="0.35">
      <c r="A4273" s="1">
        <v>4272</v>
      </c>
      <c r="B4273" s="7">
        <v>117.3</v>
      </c>
      <c r="C4273" s="1">
        <v>374026</v>
      </c>
      <c r="D4273" s="1">
        <v>8584</v>
      </c>
      <c r="E4273">
        <v>4</v>
      </c>
      <c r="F4273" t="s">
        <v>7</v>
      </c>
      <c r="G4273" t="s">
        <v>8</v>
      </c>
      <c r="H4273" s="2">
        <v>42720</v>
      </c>
      <c r="I4273" s="2">
        <v>42721</v>
      </c>
      <c r="J4273" s="2">
        <v>42722</v>
      </c>
      <c r="K4273">
        <f t="shared" si="528"/>
        <v>1</v>
      </c>
      <c r="L4273" s="5" t="str">
        <f t="shared" si="529"/>
        <v>Saturday</v>
      </c>
      <c r="M4273" t="str">
        <f t="shared" si="530"/>
        <v>Sunday</v>
      </c>
      <c r="N4273" s="5">
        <f t="shared" si="531"/>
        <v>117.3</v>
      </c>
      <c r="O4273">
        <f t="shared" si="532"/>
        <v>1</v>
      </c>
      <c r="P4273">
        <f t="shared" si="533"/>
        <v>212</v>
      </c>
      <c r="Q4273" s="6">
        <f t="shared" si="534"/>
        <v>117.3</v>
      </c>
      <c r="R4273">
        <f t="shared" si="535"/>
        <v>39173.702857142882</v>
      </c>
    </row>
    <row r="4274" spans="1:18" x14ac:dyDescent="0.35">
      <c r="A4274" s="1">
        <v>4273</v>
      </c>
      <c r="B4274" s="7">
        <v>406.39333333333298</v>
      </c>
      <c r="C4274" s="1">
        <v>2291162</v>
      </c>
      <c r="D4274" s="1">
        <v>8584</v>
      </c>
      <c r="E4274">
        <v>5</v>
      </c>
      <c r="F4274" t="s">
        <v>14</v>
      </c>
      <c r="G4274" t="s">
        <v>8</v>
      </c>
      <c r="H4274" s="2">
        <v>42720</v>
      </c>
      <c r="I4274" s="2">
        <v>42735</v>
      </c>
      <c r="J4274" s="2">
        <v>42738</v>
      </c>
      <c r="K4274">
        <f t="shared" si="528"/>
        <v>3</v>
      </c>
      <c r="L4274" s="5" t="str">
        <f t="shared" si="529"/>
        <v>Saturday</v>
      </c>
      <c r="M4274" t="str">
        <f t="shared" si="530"/>
        <v>Tuesday</v>
      </c>
      <c r="N4274" s="5">
        <f t="shared" si="531"/>
        <v>1219.1799999999989</v>
      </c>
      <c r="O4274">
        <f t="shared" si="532"/>
        <v>15</v>
      </c>
      <c r="P4274">
        <f t="shared" si="533"/>
        <v>159</v>
      </c>
      <c r="Q4274" s="6">
        <f t="shared" si="534"/>
        <v>406.39333333333298</v>
      </c>
      <c r="R4274">
        <f t="shared" si="535"/>
        <v>72874.36000000003</v>
      </c>
    </row>
    <row r="4275" spans="1:18" x14ac:dyDescent="0.35">
      <c r="A4275" s="1">
        <v>4274</v>
      </c>
      <c r="B4275" s="7">
        <v>145.78</v>
      </c>
      <c r="C4275" s="1">
        <v>671278</v>
      </c>
      <c r="D4275" s="1">
        <v>8584</v>
      </c>
      <c r="E4275">
        <v>3.5</v>
      </c>
      <c r="F4275" t="s">
        <v>7</v>
      </c>
      <c r="G4275" t="s">
        <v>9</v>
      </c>
      <c r="H4275" s="2">
        <v>42720</v>
      </c>
      <c r="I4275" s="2">
        <v>42722</v>
      </c>
      <c r="J4275" s="2">
        <v>42723</v>
      </c>
      <c r="K4275">
        <f t="shared" si="528"/>
        <v>1</v>
      </c>
      <c r="L4275" s="5" t="str">
        <f t="shared" si="529"/>
        <v>Sunday</v>
      </c>
      <c r="M4275" t="str">
        <f t="shared" si="530"/>
        <v>Monday</v>
      </c>
      <c r="N4275" s="5">
        <f t="shared" si="531"/>
        <v>145.78</v>
      </c>
      <c r="O4275">
        <f t="shared" si="532"/>
        <v>2</v>
      </c>
      <c r="P4275">
        <f t="shared" si="533"/>
        <v>97</v>
      </c>
      <c r="Q4275" s="6">
        <f t="shared" si="534"/>
        <v>145.78</v>
      </c>
      <c r="R4275">
        <f t="shared" si="535"/>
        <v>24922.600000000002</v>
      </c>
    </row>
    <row r="4276" spans="1:18" x14ac:dyDescent="0.35">
      <c r="A4276" s="1">
        <v>4275</v>
      </c>
      <c r="B4276" s="7">
        <v>145.79</v>
      </c>
      <c r="C4276" s="1">
        <v>671278</v>
      </c>
      <c r="D4276" s="1">
        <v>8584</v>
      </c>
      <c r="E4276">
        <v>3.5</v>
      </c>
      <c r="F4276" t="s">
        <v>7</v>
      </c>
      <c r="G4276" t="s">
        <v>9</v>
      </c>
      <c r="H4276" s="2">
        <v>42720</v>
      </c>
      <c r="I4276" s="2">
        <v>42722</v>
      </c>
      <c r="J4276" s="2">
        <v>42724</v>
      </c>
      <c r="K4276">
        <f t="shared" si="528"/>
        <v>2</v>
      </c>
      <c r="L4276" s="5" t="str">
        <f t="shared" si="529"/>
        <v>Sunday</v>
      </c>
      <c r="M4276" t="str">
        <f t="shared" si="530"/>
        <v>Tuesday</v>
      </c>
      <c r="N4276" s="5">
        <f t="shared" si="531"/>
        <v>291.58</v>
      </c>
      <c r="O4276">
        <f t="shared" si="532"/>
        <v>2</v>
      </c>
      <c r="P4276">
        <f t="shared" si="533"/>
        <v>97</v>
      </c>
      <c r="Q4276" s="6">
        <f t="shared" si="534"/>
        <v>145.79</v>
      </c>
      <c r="R4276">
        <f t="shared" si="535"/>
        <v>24922.600000000002</v>
      </c>
    </row>
    <row r="4277" spans="1:18" x14ac:dyDescent="0.35">
      <c r="A4277" s="1">
        <v>4276</v>
      </c>
      <c r="B4277" s="7">
        <v>87.48</v>
      </c>
      <c r="C4277" s="1">
        <v>1971208</v>
      </c>
      <c r="D4277" s="1">
        <v>8584</v>
      </c>
      <c r="E4277">
        <v>3</v>
      </c>
      <c r="F4277" t="s">
        <v>13</v>
      </c>
      <c r="G4277" t="s">
        <v>9</v>
      </c>
      <c r="H4277" s="2">
        <v>42720</v>
      </c>
      <c r="I4277" s="2">
        <v>42725</v>
      </c>
      <c r="J4277" s="2">
        <v>42726</v>
      </c>
      <c r="K4277">
        <f t="shared" si="528"/>
        <v>1</v>
      </c>
      <c r="L4277" s="5" t="str">
        <f t="shared" si="529"/>
        <v>Wednesday</v>
      </c>
      <c r="M4277" t="str">
        <f t="shared" si="530"/>
        <v>Thursday</v>
      </c>
      <c r="N4277" s="5">
        <f t="shared" si="531"/>
        <v>87.48</v>
      </c>
      <c r="O4277">
        <f t="shared" si="532"/>
        <v>5</v>
      </c>
      <c r="P4277">
        <f t="shared" si="533"/>
        <v>2</v>
      </c>
      <c r="Q4277" s="6">
        <f t="shared" si="534"/>
        <v>87.48</v>
      </c>
      <c r="R4277">
        <f t="shared" si="535"/>
        <v>169.44</v>
      </c>
    </row>
    <row r="4278" spans="1:18" x14ac:dyDescent="0.35">
      <c r="A4278" s="1">
        <v>4277</v>
      </c>
      <c r="B4278" s="7">
        <v>122.6</v>
      </c>
      <c r="C4278" s="1">
        <v>588588</v>
      </c>
      <c r="D4278" s="1">
        <v>8584</v>
      </c>
      <c r="E4278">
        <v>4</v>
      </c>
      <c r="F4278" t="s">
        <v>14</v>
      </c>
      <c r="G4278" t="s">
        <v>9</v>
      </c>
      <c r="H4278" s="2">
        <v>42720</v>
      </c>
      <c r="I4278" s="2">
        <v>42735</v>
      </c>
      <c r="J4278" s="2">
        <v>42737</v>
      </c>
      <c r="K4278">
        <f t="shared" si="528"/>
        <v>2</v>
      </c>
      <c r="L4278" s="5" t="str">
        <f t="shared" si="529"/>
        <v>Saturday</v>
      </c>
      <c r="M4278" t="str">
        <f t="shared" si="530"/>
        <v>Monday</v>
      </c>
      <c r="N4278" s="5">
        <f t="shared" si="531"/>
        <v>245.2</v>
      </c>
      <c r="O4278">
        <f t="shared" si="532"/>
        <v>15</v>
      </c>
      <c r="P4278">
        <f t="shared" si="533"/>
        <v>112</v>
      </c>
      <c r="Q4278" s="6">
        <f t="shared" si="534"/>
        <v>122.6</v>
      </c>
      <c r="R4278">
        <f t="shared" si="535"/>
        <v>16107.186666666668</v>
      </c>
    </row>
    <row r="4279" spans="1:18" x14ac:dyDescent="0.35">
      <c r="A4279" s="1">
        <v>4278</v>
      </c>
      <c r="B4279" s="7">
        <v>24.88</v>
      </c>
      <c r="C4279" s="1">
        <v>451470</v>
      </c>
      <c r="D4279" s="1">
        <v>8584</v>
      </c>
      <c r="E4279">
        <v>2.5</v>
      </c>
      <c r="F4279" t="s">
        <v>10</v>
      </c>
      <c r="G4279" t="s">
        <v>9</v>
      </c>
      <c r="H4279" s="2">
        <v>42720</v>
      </c>
      <c r="I4279" s="2">
        <v>42725</v>
      </c>
      <c r="J4279" s="2">
        <v>42727</v>
      </c>
      <c r="K4279">
        <f t="shared" si="528"/>
        <v>2</v>
      </c>
      <c r="L4279" s="5" t="str">
        <f t="shared" si="529"/>
        <v>Wednesday</v>
      </c>
      <c r="M4279" t="str">
        <f t="shared" si="530"/>
        <v>Friday</v>
      </c>
      <c r="N4279" s="5">
        <f t="shared" si="531"/>
        <v>49.76</v>
      </c>
      <c r="O4279">
        <f t="shared" si="532"/>
        <v>5</v>
      </c>
      <c r="P4279">
        <f t="shared" si="533"/>
        <v>125</v>
      </c>
      <c r="Q4279" s="6">
        <f t="shared" si="534"/>
        <v>24.88</v>
      </c>
      <c r="R4279">
        <f t="shared" si="535"/>
        <v>5342.3600000000024</v>
      </c>
    </row>
    <row r="4280" spans="1:18" x14ac:dyDescent="0.35">
      <c r="A4280" s="1">
        <v>4279</v>
      </c>
      <c r="B4280" s="7">
        <v>72.400000000000006</v>
      </c>
      <c r="C4280" s="1">
        <v>1196276</v>
      </c>
      <c r="D4280" s="1">
        <v>8584</v>
      </c>
      <c r="E4280">
        <v>3</v>
      </c>
      <c r="F4280" t="s">
        <v>7</v>
      </c>
      <c r="G4280" t="s">
        <v>9</v>
      </c>
      <c r="H4280" s="2">
        <v>42720</v>
      </c>
      <c r="I4280" s="2">
        <v>42720</v>
      </c>
      <c r="J4280" s="2">
        <v>42721</v>
      </c>
      <c r="K4280">
        <f t="shared" si="528"/>
        <v>1</v>
      </c>
      <c r="L4280" s="5" t="str">
        <f t="shared" si="529"/>
        <v>Friday</v>
      </c>
      <c r="M4280" t="str">
        <f t="shared" si="530"/>
        <v>Saturday</v>
      </c>
      <c r="N4280" s="5">
        <f t="shared" si="531"/>
        <v>72.400000000000006</v>
      </c>
      <c r="O4280">
        <f t="shared" si="532"/>
        <v>0</v>
      </c>
      <c r="P4280">
        <f t="shared" si="533"/>
        <v>58</v>
      </c>
      <c r="Q4280" s="6">
        <f t="shared" si="534"/>
        <v>72.400000000000006</v>
      </c>
      <c r="R4280">
        <f t="shared" si="535"/>
        <v>7074.6299999999983</v>
      </c>
    </row>
    <row r="4281" spans="1:18" x14ac:dyDescent="0.35">
      <c r="A4281" s="1">
        <v>4280</v>
      </c>
      <c r="B4281" s="7">
        <v>104.76</v>
      </c>
      <c r="C4281" s="1">
        <v>374026</v>
      </c>
      <c r="D4281" s="1">
        <v>8584</v>
      </c>
      <c r="E4281">
        <v>4</v>
      </c>
      <c r="F4281" t="s">
        <v>7</v>
      </c>
      <c r="G4281" t="s">
        <v>8</v>
      </c>
      <c r="H4281" s="2">
        <v>42720</v>
      </c>
      <c r="I4281" s="2">
        <v>42731</v>
      </c>
      <c r="J4281" s="2">
        <v>42733</v>
      </c>
      <c r="K4281">
        <f t="shared" si="528"/>
        <v>2</v>
      </c>
      <c r="L4281" s="5" t="str">
        <f t="shared" si="529"/>
        <v>Tuesday</v>
      </c>
      <c r="M4281" t="str">
        <f t="shared" si="530"/>
        <v>Thursday</v>
      </c>
      <c r="N4281" s="5">
        <f t="shared" si="531"/>
        <v>209.52</v>
      </c>
      <c r="O4281">
        <f t="shared" si="532"/>
        <v>11</v>
      </c>
      <c r="P4281">
        <f t="shared" si="533"/>
        <v>212</v>
      </c>
      <c r="Q4281" s="6">
        <f t="shared" si="534"/>
        <v>104.76</v>
      </c>
      <c r="R4281">
        <f t="shared" si="535"/>
        <v>39173.702857142882</v>
      </c>
    </row>
    <row r="4282" spans="1:18" x14ac:dyDescent="0.35">
      <c r="A4282" s="1">
        <v>4281</v>
      </c>
      <c r="B4282" s="7">
        <v>82.94</v>
      </c>
      <c r="C4282" s="1">
        <v>1667520</v>
      </c>
      <c r="D4282" s="1">
        <v>8584</v>
      </c>
      <c r="E4282">
        <v>3</v>
      </c>
      <c r="F4282" t="s">
        <v>7</v>
      </c>
      <c r="G4282" t="s">
        <v>9</v>
      </c>
      <c r="H4282" s="2">
        <v>42720</v>
      </c>
      <c r="I4282" s="2">
        <v>42721</v>
      </c>
      <c r="J4282" s="2">
        <v>42722</v>
      </c>
      <c r="K4282">
        <f t="shared" si="528"/>
        <v>1</v>
      </c>
      <c r="L4282" s="5" t="str">
        <f t="shared" si="529"/>
        <v>Saturday</v>
      </c>
      <c r="M4282" t="str">
        <f t="shared" si="530"/>
        <v>Sunday</v>
      </c>
      <c r="N4282" s="5">
        <f t="shared" si="531"/>
        <v>82.94</v>
      </c>
      <c r="O4282">
        <f t="shared" si="532"/>
        <v>1</v>
      </c>
      <c r="P4282">
        <f t="shared" si="533"/>
        <v>133</v>
      </c>
      <c r="Q4282" s="6">
        <f t="shared" si="534"/>
        <v>82.94</v>
      </c>
      <c r="R4282">
        <f t="shared" si="535"/>
        <v>23772.139999999992</v>
      </c>
    </row>
    <row r="4283" spans="1:18" x14ac:dyDescent="0.35">
      <c r="A4283" s="1">
        <v>4282</v>
      </c>
      <c r="B4283" s="7">
        <v>235.48</v>
      </c>
      <c r="C4283" s="1">
        <v>21720</v>
      </c>
      <c r="D4283" s="1">
        <v>8584</v>
      </c>
      <c r="E4283">
        <v>5</v>
      </c>
      <c r="F4283" t="s">
        <v>14</v>
      </c>
      <c r="G4283" t="s">
        <v>9</v>
      </c>
      <c r="H4283" s="2">
        <v>42720</v>
      </c>
      <c r="I4283" s="2">
        <v>42730</v>
      </c>
      <c r="J4283" s="2">
        <v>42733</v>
      </c>
      <c r="K4283">
        <f t="shared" si="528"/>
        <v>3</v>
      </c>
      <c r="L4283" s="5" t="str">
        <f t="shared" si="529"/>
        <v>Monday</v>
      </c>
      <c r="M4283" t="str">
        <f t="shared" si="530"/>
        <v>Thursday</v>
      </c>
      <c r="N4283" s="5">
        <f t="shared" si="531"/>
        <v>706.43999999999994</v>
      </c>
      <c r="O4283">
        <f t="shared" si="532"/>
        <v>10</v>
      </c>
      <c r="P4283">
        <f t="shared" si="533"/>
        <v>548</v>
      </c>
      <c r="Q4283" s="6">
        <f t="shared" si="534"/>
        <v>235.48</v>
      </c>
      <c r="R4283">
        <f t="shared" si="535"/>
        <v>232492.22766666641</v>
      </c>
    </row>
    <row r="4284" spans="1:18" x14ac:dyDescent="0.35">
      <c r="A4284" s="1">
        <v>4283</v>
      </c>
      <c r="B4284" s="7">
        <v>110.82</v>
      </c>
      <c r="C4284" s="1">
        <v>3226862</v>
      </c>
      <c r="D4284" s="1">
        <v>8584</v>
      </c>
      <c r="E4284">
        <v>3.5</v>
      </c>
      <c r="F4284" t="s">
        <v>7</v>
      </c>
      <c r="G4284" t="s">
        <v>9</v>
      </c>
      <c r="H4284" s="2">
        <v>42720</v>
      </c>
      <c r="I4284" s="2">
        <v>42720</v>
      </c>
      <c r="J4284" s="2">
        <v>42721</v>
      </c>
      <c r="K4284">
        <f t="shared" si="528"/>
        <v>1</v>
      </c>
      <c r="L4284" s="5" t="str">
        <f t="shared" si="529"/>
        <v>Friday</v>
      </c>
      <c r="M4284" t="str">
        <f t="shared" si="530"/>
        <v>Saturday</v>
      </c>
      <c r="N4284" s="5">
        <f t="shared" si="531"/>
        <v>110.82</v>
      </c>
      <c r="O4284">
        <f t="shared" si="532"/>
        <v>0</v>
      </c>
      <c r="P4284">
        <f t="shared" si="533"/>
        <v>94</v>
      </c>
      <c r="Q4284" s="6">
        <f t="shared" si="534"/>
        <v>110.82</v>
      </c>
      <c r="R4284">
        <f t="shared" si="535"/>
        <v>22447.649999999987</v>
      </c>
    </row>
    <row r="4285" spans="1:18" x14ac:dyDescent="0.35">
      <c r="A4285" s="1">
        <v>4284</v>
      </c>
      <c r="B4285" s="7">
        <v>226.82</v>
      </c>
      <c r="C4285" s="1">
        <v>323744</v>
      </c>
      <c r="D4285" s="1">
        <v>8584</v>
      </c>
      <c r="E4285">
        <v>4</v>
      </c>
      <c r="F4285" t="s">
        <v>7</v>
      </c>
      <c r="G4285" t="s">
        <v>8</v>
      </c>
      <c r="H4285" s="2">
        <v>42720</v>
      </c>
      <c r="I4285" s="2">
        <v>42723</v>
      </c>
      <c r="J4285" s="2">
        <v>42724</v>
      </c>
      <c r="K4285">
        <f t="shared" si="528"/>
        <v>1</v>
      </c>
      <c r="L4285" s="5" t="str">
        <f t="shared" si="529"/>
        <v>Monday</v>
      </c>
      <c r="M4285" t="str">
        <f t="shared" si="530"/>
        <v>Tuesday</v>
      </c>
      <c r="N4285" s="5">
        <f t="shared" si="531"/>
        <v>226.82</v>
      </c>
      <c r="O4285">
        <f t="shared" si="532"/>
        <v>3</v>
      </c>
      <c r="P4285">
        <f t="shared" si="533"/>
        <v>350</v>
      </c>
      <c r="Q4285" s="6">
        <f t="shared" si="534"/>
        <v>226.82</v>
      </c>
      <c r="R4285">
        <f t="shared" si="535"/>
        <v>143234.50666666677</v>
      </c>
    </row>
    <row r="4286" spans="1:18" x14ac:dyDescent="0.35">
      <c r="A4286" s="1">
        <v>4285</v>
      </c>
      <c r="B4286" s="7">
        <v>27.24</v>
      </c>
      <c r="C4286" s="1">
        <v>1006520</v>
      </c>
      <c r="D4286" s="1">
        <v>8584</v>
      </c>
      <c r="E4286">
        <v>3</v>
      </c>
      <c r="F4286" t="s">
        <v>7</v>
      </c>
      <c r="G4286" t="s">
        <v>9</v>
      </c>
      <c r="H4286" s="2">
        <v>42720</v>
      </c>
      <c r="I4286" s="2">
        <v>42722</v>
      </c>
      <c r="J4286" s="2">
        <v>42723</v>
      </c>
      <c r="K4286">
        <f t="shared" si="528"/>
        <v>1</v>
      </c>
      <c r="L4286" s="5" t="str">
        <f t="shared" si="529"/>
        <v>Sunday</v>
      </c>
      <c r="M4286" t="str">
        <f t="shared" si="530"/>
        <v>Monday</v>
      </c>
      <c r="N4286" s="5">
        <f t="shared" si="531"/>
        <v>27.24</v>
      </c>
      <c r="O4286">
        <f t="shared" si="532"/>
        <v>2</v>
      </c>
      <c r="P4286">
        <f t="shared" si="533"/>
        <v>160</v>
      </c>
      <c r="Q4286" s="6">
        <f t="shared" si="534"/>
        <v>27.24</v>
      </c>
      <c r="R4286">
        <f t="shared" si="535"/>
        <v>11107.969999999996</v>
      </c>
    </row>
    <row r="4287" spans="1:18" x14ac:dyDescent="0.35">
      <c r="A4287" s="1">
        <v>4286</v>
      </c>
      <c r="B4287" s="7">
        <v>75.67</v>
      </c>
      <c r="C4287" s="1">
        <v>1196276</v>
      </c>
      <c r="D4287" s="1">
        <v>8584</v>
      </c>
      <c r="E4287">
        <v>3</v>
      </c>
      <c r="F4287" t="s">
        <v>7</v>
      </c>
      <c r="G4287" t="s">
        <v>9</v>
      </c>
      <c r="H4287" s="2">
        <v>42720</v>
      </c>
      <c r="I4287" s="2">
        <v>42729</v>
      </c>
      <c r="J4287" s="2">
        <v>42731</v>
      </c>
      <c r="K4287">
        <f t="shared" si="528"/>
        <v>2</v>
      </c>
      <c r="L4287" s="5" t="str">
        <f t="shared" si="529"/>
        <v>Sunday</v>
      </c>
      <c r="M4287" t="str">
        <f t="shared" si="530"/>
        <v>Tuesday</v>
      </c>
      <c r="N4287" s="5">
        <f t="shared" si="531"/>
        <v>151.34</v>
      </c>
      <c r="O4287">
        <f t="shared" si="532"/>
        <v>9</v>
      </c>
      <c r="P4287">
        <f t="shared" si="533"/>
        <v>58</v>
      </c>
      <c r="Q4287" s="6">
        <f t="shared" si="534"/>
        <v>75.67</v>
      </c>
      <c r="R4287">
        <f t="shared" si="535"/>
        <v>7074.6299999999983</v>
      </c>
    </row>
    <row r="4288" spans="1:18" x14ac:dyDescent="0.35">
      <c r="A4288" s="1">
        <v>4287</v>
      </c>
      <c r="B4288" s="7">
        <v>139.86000000000001</v>
      </c>
      <c r="C4288" s="1">
        <v>2122458</v>
      </c>
      <c r="D4288" s="1">
        <v>8584</v>
      </c>
      <c r="E4288">
        <v>4</v>
      </c>
      <c r="F4288" t="s">
        <v>14</v>
      </c>
      <c r="G4288" t="s">
        <v>8</v>
      </c>
      <c r="H4288" s="2">
        <v>42720</v>
      </c>
      <c r="I4288" s="2">
        <v>42735</v>
      </c>
      <c r="J4288" s="2">
        <v>42736</v>
      </c>
      <c r="K4288">
        <f t="shared" si="528"/>
        <v>1</v>
      </c>
      <c r="L4288" s="5" t="str">
        <f t="shared" si="529"/>
        <v>Saturday</v>
      </c>
      <c r="M4288" t="str">
        <f t="shared" si="530"/>
        <v>Sunday</v>
      </c>
      <c r="N4288" s="5">
        <f t="shared" si="531"/>
        <v>139.86000000000001</v>
      </c>
      <c r="O4288">
        <f t="shared" si="532"/>
        <v>15</v>
      </c>
      <c r="P4288">
        <f t="shared" si="533"/>
        <v>422</v>
      </c>
      <c r="Q4288" s="6">
        <f t="shared" si="534"/>
        <v>139.86000000000001</v>
      </c>
      <c r="R4288">
        <f t="shared" si="535"/>
        <v>70328.7</v>
      </c>
    </row>
    <row r="4289" spans="1:18" x14ac:dyDescent="0.35">
      <c r="A4289" s="1">
        <v>4288</v>
      </c>
      <c r="B4289" s="7">
        <v>26.34</v>
      </c>
      <c r="C4289" s="1">
        <v>676386</v>
      </c>
      <c r="D4289" s="1">
        <v>8584</v>
      </c>
      <c r="E4289">
        <v>2</v>
      </c>
      <c r="F4289" t="s">
        <v>12</v>
      </c>
      <c r="G4289" t="s">
        <v>9</v>
      </c>
      <c r="H4289" s="2">
        <v>42720</v>
      </c>
      <c r="I4289" s="2">
        <v>42734</v>
      </c>
      <c r="J4289" s="2">
        <v>42735</v>
      </c>
      <c r="K4289">
        <f t="shared" si="528"/>
        <v>1</v>
      </c>
      <c r="L4289" s="5" t="str">
        <f t="shared" si="529"/>
        <v>Friday</v>
      </c>
      <c r="M4289" t="str">
        <f t="shared" si="530"/>
        <v>Saturday</v>
      </c>
      <c r="N4289" s="5">
        <f t="shared" si="531"/>
        <v>26.34</v>
      </c>
      <c r="O4289">
        <f t="shared" si="532"/>
        <v>14</v>
      </c>
      <c r="P4289">
        <f t="shared" si="533"/>
        <v>50</v>
      </c>
      <c r="Q4289" s="6">
        <f t="shared" si="534"/>
        <v>26.34</v>
      </c>
      <c r="R4289">
        <f t="shared" si="535"/>
        <v>12635.359999999997</v>
      </c>
    </row>
    <row r="4290" spans="1:18" x14ac:dyDescent="0.35">
      <c r="A4290" s="1">
        <v>4289</v>
      </c>
      <c r="B4290" s="7">
        <v>192.77</v>
      </c>
      <c r="C4290" s="1">
        <v>21720</v>
      </c>
      <c r="D4290" s="1">
        <v>8584</v>
      </c>
      <c r="E4290">
        <v>5</v>
      </c>
      <c r="F4290" t="s">
        <v>14</v>
      </c>
      <c r="G4290" t="s">
        <v>9</v>
      </c>
      <c r="H4290" s="2">
        <v>42720</v>
      </c>
      <c r="I4290" s="2">
        <v>42728</v>
      </c>
      <c r="J4290" s="2">
        <v>42730</v>
      </c>
      <c r="K4290">
        <f t="shared" si="528"/>
        <v>2</v>
      </c>
      <c r="L4290" s="5" t="str">
        <f t="shared" si="529"/>
        <v>Saturday</v>
      </c>
      <c r="M4290" t="str">
        <f t="shared" si="530"/>
        <v>Monday</v>
      </c>
      <c r="N4290" s="5">
        <f t="shared" si="531"/>
        <v>385.54</v>
      </c>
      <c r="O4290">
        <f t="shared" si="532"/>
        <v>8</v>
      </c>
      <c r="P4290">
        <f t="shared" si="533"/>
        <v>548</v>
      </c>
      <c r="Q4290" s="6">
        <f t="shared" si="534"/>
        <v>192.77</v>
      </c>
      <c r="R4290">
        <f t="shared" si="535"/>
        <v>232492.22766666641</v>
      </c>
    </row>
    <row r="4291" spans="1:18" x14ac:dyDescent="0.35">
      <c r="A4291" s="1">
        <v>4290</v>
      </c>
      <c r="B4291" s="7">
        <v>303.62</v>
      </c>
      <c r="C4291" s="1">
        <v>676386</v>
      </c>
      <c r="D4291" s="1">
        <v>8584</v>
      </c>
      <c r="E4291">
        <v>2</v>
      </c>
      <c r="F4291" t="s">
        <v>12</v>
      </c>
      <c r="G4291" t="s">
        <v>9</v>
      </c>
      <c r="H4291" s="2">
        <v>42720</v>
      </c>
      <c r="I4291" s="2">
        <v>42721</v>
      </c>
      <c r="J4291" s="2">
        <v>42724</v>
      </c>
      <c r="K4291">
        <f t="shared" ref="K4291:K4354" si="536">J4291-I4291</f>
        <v>3</v>
      </c>
      <c r="L4291" s="5" t="str">
        <f t="shared" ref="L4291:L4354" si="537">TEXT(I4291,"dddd")</f>
        <v>Saturday</v>
      </c>
      <c r="M4291" t="str">
        <f t="shared" ref="M4291:M4354" si="538">TEXT(J4291,"dddd")</f>
        <v>Tuesday</v>
      </c>
      <c r="N4291" s="5">
        <f t="shared" ref="N4291:N4354" si="539">B4291*K4291</f>
        <v>910.86</v>
      </c>
      <c r="O4291">
        <f t="shared" ref="O4291:O4354" si="540">I4291-H4291</f>
        <v>1</v>
      </c>
      <c r="P4291">
        <f t="shared" ref="P4291:P4354" si="541">COUNTIF($C:$C,C4291)</f>
        <v>50</v>
      </c>
      <c r="Q4291" s="6">
        <f t="shared" ref="Q4291:Q4354" si="542">B4291</f>
        <v>303.62</v>
      </c>
      <c r="R4291">
        <f t="shared" ref="R4291:R4354" si="543">SUMIF($C:$C,C4291,$N:$N)</f>
        <v>12635.359999999997</v>
      </c>
    </row>
    <row r="4292" spans="1:18" x14ac:dyDescent="0.35">
      <c r="A4292" s="1">
        <v>4291</v>
      </c>
      <c r="B4292" s="7">
        <v>387.24</v>
      </c>
      <c r="C4292" s="1">
        <v>2291162</v>
      </c>
      <c r="D4292" s="1">
        <v>8584</v>
      </c>
      <c r="E4292">
        <v>5</v>
      </c>
      <c r="F4292" t="s">
        <v>14</v>
      </c>
      <c r="G4292" t="s">
        <v>8</v>
      </c>
      <c r="H4292" s="2">
        <v>42720</v>
      </c>
      <c r="I4292" s="2">
        <v>42734</v>
      </c>
      <c r="J4292" s="2">
        <v>42735</v>
      </c>
      <c r="K4292">
        <f t="shared" si="536"/>
        <v>1</v>
      </c>
      <c r="L4292" s="5" t="str">
        <f t="shared" si="537"/>
        <v>Friday</v>
      </c>
      <c r="M4292" t="str">
        <f t="shared" si="538"/>
        <v>Saturday</v>
      </c>
      <c r="N4292" s="5">
        <f t="shared" si="539"/>
        <v>387.24</v>
      </c>
      <c r="O4292">
        <f t="shared" si="540"/>
        <v>14</v>
      </c>
      <c r="P4292">
        <f t="shared" si="541"/>
        <v>159</v>
      </c>
      <c r="Q4292" s="6">
        <f t="shared" si="542"/>
        <v>387.24</v>
      </c>
      <c r="R4292">
        <f t="shared" si="543"/>
        <v>72874.36000000003</v>
      </c>
    </row>
    <row r="4293" spans="1:18" x14ac:dyDescent="0.35">
      <c r="A4293" s="1">
        <v>4292</v>
      </c>
      <c r="B4293" s="7">
        <v>114.5</v>
      </c>
      <c r="C4293" s="1">
        <v>1667520</v>
      </c>
      <c r="D4293" s="1">
        <v>8584</v>
      </c>
      <c r="E4293">
        <v>3</v>
      </c>
      <c r="F4293" t="s">
        <v>7</v>
      </c>
      <c r="G4293" t="s">
        <v>9</v>
      </c>
      <c r="H4293" s="2">
        <v>42720</v>
      </c>
      <c r="I4293" s="2">
        <v>42722</v>
      </c>
      <c r="J4293" s="2">
        <v>42725</v>
      </c>
      <c r="K4293">
        <f t="shared" si="536"/>
        <v>3</v>
      </c>
      <c r="L4293" s="5" t="str">
        <f t="shared" si="537"/>
        <v>Sunday</v>
      </c>
      <c r="M4293" t="str">
        <f t="shared" si="538"/>
        <v>Wednesday</v>
      </c>
      <c r="N4293" s="5">
        <f t="shared" si="539"/>
        <v>343.5</v>
      </c>
      <c r="O4293">
        <f t="shared" si="540"/>
        <v>2</v>
      </c>
      <c r="P4293">
        <f t="shared" si="541"/>
        <v>133</v>
      </c>
      <c r="Q4293" s="6">
        <f t="shared" si="542"/>
        <v>114.5</v>
      </c>
      <c r="R4293">
        <f t="shared" si="543"/>
        <v>23772.139999999992</v>
      </c>
    </row>
    <row r="4294" spans="1:18" x14ac:dyDescent="0.35">
      <c r="A4294" s="1">
        <v>4293</v>
      </c>
      <c r="B4294" s="7">
        <v>49.76</v>
      </c>
      <c r="C4294" s="1">
        <v>1196262</v>
      </c>
      <c r="D4294" s="1">
        <v>8584</v>
      </c>
      <c r="E4294">
        <v>3</v>
      </c>
      <c r="F4294" t="s">
        <v>7</v>
      </c>
      <c r="G4294" t="s">
        <v>9</v>
      </c>
      <c r="H4294" s="2">
        <v>42720</v>
      </c>
      <c r="I4294" s="2">
        <v>42721</v>
      </c>
      <c r="J4294" s="2">
        <v>42723</v>
      </c>
      <c r="K4294">
        <f t="shared" si="536"/>
        <v>2</v>
      </c>
      <c r="L4294" s="5" t="str">
        <f t="shared" si="537"/>
        <v>Saturday</v>
      </c>
      <c r="M4294" t="str">
        <f t="shared" si="538"/>
        <v>Monday</v>
      </c>
      <c r="N4294" s="5">
        <f t="shared" si="539"/>
        <v>99.52</v>
      </c>
      <c r="O4294">
        <f t="shared" si="540"/>
        <v>1</v>
      </c>
      <c r="P4294">
        <f t="shared" si="541"/>
        <v>68</v>
      </c>
      <c r="Q4294" s="6">
        <f t="shared" si="542"/>
        <v>49.76</v>
      </c>
      <c r="R4294">
        <f t="shared" si="543"/>
        <v>7991.0400000000009</v>
      </c>
    </row>
    <row r="4295" spans="1:18" x14ac:dyDescent="0.35">
      <c r="A4295" s="1">
        <v>4294</v>
      </c>
      <c r="B4295" s="7">
        <v>273.62</v>
      </c>
      <c r="C4295" s="1">
        <v>676386</v>
      </c>
      <c r="D4295" s="1">
        <v>8584</v>
      </c>
      <c r="E4295">
        <v>2</v>
      </c>
      <c r="F4295" t="s">
        <v>12</v>
      </c>
      <c r="G4295" t="s">
        <v>9</v>
      </c>
      <c r="H4295" s="2">
        <v>42720</v>
      </c>
      <c r="I4295" s="2">
        <v>42722</v>
      </c>
      <c r="J4295" s="2">
        <v>42725</v>
      </c>
      <c r="K4295">
        <f t="shared" si="536"/>
        <v>3</v>
      </c>
      <c r="L4295" s="5" t="str">
        <f t="shared" si="537"/>
        <v>Sunday</v>
      </c>
      <c r="M4295" t="str">
        <f t="shared" si="538"/>
        <v>Wednesday</v>
      </c>
      <c r="N4295" s="5">
        <f t="shared" si="539"/>
        <v>820.86</v>
      </c>
      <c r="O4295">
        <f t="shared" si="540"/>
        <v>2</v>
      </c>
      <c r="P4295">
        <f t="shared" si="541"/>
        <v>50</v>
      </c>
      <c r="Q4295" s="6">
        <f t="shared" si="542"/>
        <v>273.62</v>
      </c>
      <c r="R4295">
        <f t="shared" si="543"/>
        <v>12635.359999999997</v>
      </c>
    </row>
    <row r="4296" spans="1:18" x14ac:dyDescent="0.35">
      <c r="A4296" s="1">
        <v>4295</v>
      </c>
      <c r="B4296" s="7">
        <v>67.02</v>
      </c>
      <c r="C4296" s="1">
        <v>1138260</v>
      </c>
      <c r="D4296" s="1">
        <v>8584</v>
      </c>
      <c r="E4296">
        <v>3</v>
      </c>
      <c r="F4296" t="s">
        <v>7</v>
      </c>
      <c r="G4296" t="s">
        <v>9</v>
      </c>
      <c r="H4296" s="2">
        <v>42720</v>
      </c>
      <c r="I4296" s="2">
        <v>42721</v>
      </c>
      <c r="J4296" s="2">
        <v>42722</v>
      </c>
      <c r="K4296">
        <f t="shared" si="536"/>
        <v>1</v>
      </c>
      <c r="L4296" s="5" t="str">
        <f t="shared" si="537"/>
        <v>Saturday</v>
      </c>
      <c r="M4296" t="str">
        <f t="shared" si="538"/>
        <v>Sunday</v>
      </c>
      <c r="N4296" s="5">
        <f t="shared" si="539"/>
        <v>67.02</v>
      </c>
      <c r="O4296">
        <f t="shared" si="540"/>
        <v>1</v>
      </c>
      <c r="P4296">
        <f t="shared" si="541"/>
        <v>109</v>
      </c>
      <c r="Q4296" s="6">
        <f t="shared" si="542"/>
        <v>67.02</v>
      </c>
      <c r="R4296">
        <f t="shared" si="543"/>
        <v>15203.079999999993</v>
      </c>
    </row>
    <row r="4297" spans="1:18" x14ac:dyDescent="0.35">
      <c r="A4297" s="1">
        <v>4296</v>
      </c>
      <c r="B4297" s="7">
        <v>38.479999999999997</v>
      </c>
      <c r="C4297" s="1">
        <v>177510</v>
      </c>
      <c r="D4297" s="1">
        <v>8584</v>
      </c>
      <c r="E4297">
        <v>3</v>
      </c>
      <c r="F4297" t="s">
        <v>10</v>
      </c>
      <c r="G4297" t="s">
        <v>9</v>
      </c>
      <c r="H4297" s="2">
        <v>42720</v>
      </c>
      <c r="I4297" s="2">
        <v>42720</v>
      </c>
      <c r="J4297" s="2">
        <v>42721</v>
      </c>
      <c r="K4297">
        <f t="shared" si="536"/>
        <v>1</v>
      </c>
      <c r="L4297" s="5" t="str">
        <f t="shared" si="537"/>
        <v>Friday</v>
      </c>
      <c r="M4297" t="str">
        <f t="shared" si="538"/>
        <v>Saturday</v>
      </c>
      <c r="N4297" s="5">
        <f t="shared" si="539"/>
        <v>38.479999999999997</v>
      </c>
      <c r="O4297">
        <f t="shared" si="540"/>
        <v>0</v>
      </c>
      <c r="P4297">
        <f t="shared" si="541"/>
        <v>11</v>
      </c>
      <c r="Q4297" s="6">
        <f t="shared" si="542"/>
        <v>38.479999999999997</v>
      </c>
      <c r="R4297">
        <f t="shared" si="543"/>
        <v>623.0533333333334</v>
      </c>
    </row>
    <row r="4298" spans="1:18" x14ac:dyDescent="0.35">
      <c r="A4298" s="1">
        <v>4297</v>
      </c>
      <c r="B4298" s="7">
        <v>421.75</v>
      </c>
      <c r="C4298" s="1">
        <v>323744</v>
      </c>
      <c r="D4298" s="1">
        <v>8584</v>
      </c>
      <c r="E4298">
        <v>4</v>
      </c>
      <c r="F4298" t="s">
        <v>7</v>
      </c>
      <c r="G4298" t="s">
        <v>8</v>
      </c>
      <c r="H4298" s="2">
        <v>42720</v>
      </c>
      <c r="I4298" s="2">
        <v>42733</v>
      </c>
      <c r="J4298" s="2">
        <v>42735</v>
      </c>
      <c r="K4298">
        <f t="shared" si="536"/>
        <v>2</v>
      </c>
      <c r="L4298" s="5" t="str">
        <f t="shared" si="537"/>
        <v>Thursday</v>
      </c>
      <c r="M4298" t="str">
        <f t="shared" si="538"/>
        <v>Saturday</v>
      </c>
      <c r="N4298" s="5">
        <f t="shared" si="539"/>
        <v>843.5</v>
      </c>
      <c r="O4298">
        <f t="shared" si="540"/>
        <v>13</v>
      </c>
      <c r="P4298">
        <f t="shared" si="541"/>
        <v>350</v>
      </c>
      <c r="Q4298" s="6">
        <f t="shared" si="542"/>
        <v>421.75</v>
      </c>
      <c r="R4298">
        <f t="shared" si="543"/>
        <v>143234.50666666677</v>
      </c>
    </row>
    <row r="4299" spans="1:18" x14ac:dyDescent="0.35">
      <c r="A4299" s="1">
        <v>4298</v>
      </c>
      <c r="B4299" s="7">
        <v>52.28</v>
      </c>
      <c r="C4299" s="1">
        <v>480554</v>
      </c>
      <c r="D4299" s="1">
        <v>8584</v>
      </c>
      <c r="E4299">
        <v>3</v>
      </c>
      <c r="F4299" t="s">
        <v>12</v>
      </c>
      <c r="G4299" t="s">
        <v>9</v>
      </c>
      <c r="H4299" s="2">
        <v>42720</v>
      </c>
      <c r="I4299" s="2">
        <v>42724</v>
      </c>
      <c r="J4299" s="2">
        <v>42725</v>
      </c>
      <c r="K4299">
        <f t="shared" si="536"/>
        <v>1</v>
      </c>
      <c r="L4299" s="5" t="str">
        <f t="shared" si="537"/>
        <v>Tuesday</v>
      </c>
      <c r="M4299" t="str">
        <f t="shared" si="538"/>
        <v>Wednesday</v>
      </c>
      <c r="N4299" s="5">
        <f t="shared" si="539"/>
        <v>52.28</v>
      </c>
      <c r="O4299">
        <f t="shared" si="540"/>
        <v>4</v>
      </c>
      <c r="P4299">
        <f t="shared" si="541"/>
        <v>123</v>
      </c>
      <c r="Q4299" s="6">
        <f t="shared" si="542"/>
        <v>52.28</v>
      </c>
      <c r="R4299">
        <f t="shared" si="543"/>
        <v>14123.988333333329</v>
      </c>
    </row>
    <row r="4300" spans="1:18" x14ac:dyDescent="0.35">
      <c r="A4300" s="1">
        <v>4299</v>
      </c>
      <c r="B4300" s="7">
        <v>130.69999999999999</v>
      </c>
      <c r="C4300" s="1">
        <v>3226862</v>
      </c>
      <c r="D4300" s="1">
        <v>8584</v>
      </c>
      <c r="E4300">
        <v>3.5</v>
      </c>
      <c r="F4300" t="s">
        <v>7</v>
      </c>
      <c r="G4300" t="s">
        <v>9</v>
      </c>
      <c r="H4300" s="2">
        <v>42720</v>
      </c>
      <c r="I4300" s="2">
        <v>42721</v>
      </c>
      <c r="J4300" s="2">
        <v>42722</v>
      </c>
      <c r="K4300">
        <f t="shared" si="536"/>
        <v>1</v>
      </c>
      <c r="L4300" s="5" t="str">
        <f t="shared" si="537"/>
        <v>Saturday</v>
      </c>
      <c r="M4300" t="str">
        <f t="shared" si="538"/>
        <v>Sunday</v>
      </c>
      <c r="N4300" s="5">
        <f t="shared" si="539"/>
        <v>130.69999999999999</v>
      </c>
      <c r="O4300">
        <f t="shared" si="540"/>
        <v>1</v>
      </c>
      <c r="P4300">
        <f t="shared" si="541"/>
        <v>94</v>
      </c>
      <c r="Q4300" s="6">
        <f t="shared" si="542"/>
        <v>130.69999999999999</v>
      </c>
      <c r="R4300">
        <f t="shared" si="543"/>
        <v>22447.649999999987</v>
      </c>
    </row>
    <row r="4301" spans="1:18" x14ac:dyDescent="0.35">
      <c r="A4301" s="1">
        <v>4300</v>
      </c>
      <c r="B4301" s="7">
        <v>79.94</v>
      </c>
      <c r="C4301" s="1">
        <v>588588</v>
      </c>
      <c r="D4301" s="1">
        <v>8584</v>
      </c>
      <c r="E4301">
        <v>4</v>
      </c>
      <c r="F4301" t="s">
        <v>14</v>
      </c>
      <c r="G4301" t="s">
        <v>9</v>
      </c>
      <c r="H4301" s="2">
        <v>42720</v>
      </c>
      <c r="I4301" s="2">
        <v>42721</v>
      </c>
      <c r="J4301" s="2">
        <v>42722</v>
      </c>
      <c r="K4301">
        <f t="shared" si="536"/>
        <v>1</v>
      </c>
      <c r="L4301" s="5" t="str">
        <f t="shared" si="537"/>
        <v>Saturday</v>
      </c>
      <c r="M4301" t="str">
        <f t="shared" si="538"/>
        <v>Sunday</v>
      </c>
      <c r="N4301" s="5">
        <f t="shared" si="539"/>
        <v>79.94</v>
      </c>
      <c r="O4301">
        <f t="shared" si="540"/>
        <v>1</v>
      </c>
      <c r="P4301">
        <f t="shared" si="541"/>
        <v>112</v>
      </c>
      <c r="Q4301" s="6">
        <f t="shared" si="542"/>
        <v>79.94</v>
      </c>
      <c r="R4301">
        <f t="shared" si="543"/>
        <v>16107.186666666668</v>
      </c>
    </row>
    <row r="4302" spans="1:18" x14ac:dyDescent="0.35">
      <c r="A4302" s="1">
        <v>4301</v>
      </c>
      <c r="B4302" s="7">
        <v>256.39999999999998</v>
      </c>
      <c r="C4302" s="1">
        <v>2291162</v>
      </c>
      <c r="D4302" s="1">
        <v>8584</v>
      </c>
      <c r="E4302">
        <v>5</v>
      </c>
      <c r="F4302" t="s">
        <v>14</v>
      </c>
      <c r="G4302" t="s">
        <v>8</v>
      </c>
      <c r="H4302" s="2">
        <v>42720</v>
      </c>
      <c r="I4302" s="2">
        <v>42722</v>
      </c>
      <c r="J4302" s="2">
        <v>42723</v>
      </c>
      <c r="K4302">
        <f t="shared" si="536"/>
        <v>1</v>
      </c>
      <c r="L4302" s="5" t="str">
        <f t="shared" si="537"/>
        <v>Sunday</v>
      </c>
      <c r="M4302" t="str">
        <f t="shared" si="538"/>
        <v>Monday</v>
      </c>
      <c r="N4302" s="5">
        <f t="shared" si="539"/>
        <v>256.39999999999998</v>
      </c>
      <c r="O4302">
        <f t="shared" si="540"/>
        <v>2</v>
      </c>
      <c r="P4302">
        <f t="shared" si="541"/>
        <v>159</v>
      </c>
      <c r="Q4302" s="6">
        <f t="shared" si="542"/>
        <v>256.39999999999998</v>
      </c>
      <c r="R4302">
        <f t="shared" si="543"/>
        <v>72874.36000000003</v>
      </c>
    </row>
    <row r="4303" spans="1:18" x14ac:dyDescent="0.35">
      <c r="A4303" s="1">
        <v>4302</v>
      </c>
      <c r="B4303" s="7">
        <v>88</v>
      </c>
      <c r="C4303" s="1">
        <v>298160</v>
      </c>
      <c r="D4303" s="1">
        <v>8584</v>
      </c>
      <c r="E4303">
        <v>4</v>
      </c>
      <c r="F4303" t="s">
        <v>7</v>
      </c>
      <c r="G4303" t="s">
        <v>9</v>
      </c>
      <c r="H4303" s="2">
        <v>42720</v>
      </c>
      <c r="I4303" s="2">
        <v>42721</v>
      </c>
      <c r="J4303" s="2">
        <v>42723</v>
      </c>
      <c r="K4303">
        <f t="shared" si="536"/>
        <v>2</v>
      </c>
      <c r="L4303" s="5" t="str">
        <f t="shared" si="537"/>
        <v>Saturday</v>
      </c>
      <c r="M4303" t="str">
        <f t="shared" si="538"/>
        <v>Monday</v>
      </c>
      <c r="N4303" s="5">
        <f t="shared" si="539"/>
        <v>176</v>
      </c>
      <c r="O4303">
        <f t="shared" si="540"/>
        <v>1</v>
      </c>
      <c r="P4303">
        <f t="shared" si="541"/>
        <v>125</v>
      </c>
      <c r="Q4303" s="6">
        <f t="shared" si="542"/>
        <v>88</v>
      </c>
      <c r="R4303">
        <f t="shared" si="543"/>
        <v>19763.419999999995</v>
      </c>
    </row>
    <row r="4304" spans="1:18" x14ac:dyDescent="0.35">
      <c r="A4304" s="1">
        <v>4303</v>
      </c>
      <c r="B4304" s="7">
        <v>96.92</v>
      </c>
      <c r="C4304" s="1">
        <v>588588</v>
      </c>
      <c r="D4304" s="1">
        <v>8584</v>
      </c>
      <c r="E4304">
        <v>4</v>
      </c>
      <c r="F4304" t="s">
        <v>14</v>
      </c>
      <c r="G4304" t="s">
        <v>9</v>
      </c>
      <c r="H4304" s="2">
        <v>42720</v>
      </c>
      <c r="I4304" s="2">
        <v>42721</v>
      </c>
      <c r="J4304" s="2">
        <v>42722</v>
      </c>
      <c r="K4304">
        <f t="shared" si="536"/>
        <v>1</v>
      </c>
      <c r="L4304" s="5" t="str">
        <f t="shared" si="537"/>
        <v>Saturday</v>
      </c>
      <c r="M4304" t="str">
        <f t="shared" si="538"/>
        <v>Sunday</v>
      </c>
      <c r="N4304" s="5">
        <f t="shared" si="539"/>
        <v>96.92</v>
      </c>
      <c r="O4304">
        <f t="shared" si="540"/>
        <v>1</v>
      </c>
      <c r="P4304">
        <f t="shared" si="541"/>
        <v>112</v>
      </c>
      <c r="Q4304" s="6">
        <f t="shared" si="542"/>
        <v>96.92</v>
      </c>
      <c r="R4304">
        <f t="shared" si="543"/>
        <v>16107.186666666668</v>
      </c>
    </row>
    <row r="4305" spans="1:18" x14ac:dyDescent="0.35">
      <c r="A4305" s="1">
        <v>4304</v>
      </c>
      <c r="B4305" s="7">
        <v>139.86000000000001</v>
      </c>
      <c r="C4305" s="1">
        <v>2122458</v>
      </c>
      <c r="D4305" s="1">
        <v>8584</v>
      </c>
      <c r="E4305">
        <v>4</v>
      </c>
      <c r="F4305" t="s">
        <v>14</v>
      </c>
      <c r="G4305" t="s">
        <v>8</v>
      </c>
      <c r="H4305" s="2">
        <v>42720</v>
      </c>
      <c r="I4305" s="2">
        <v>42732</v>
      </c>
      <c r="J4305" s="2">
        <v>42733</v>
      </c>
      <c r="K4305">
        <f t="shared" si="536"/>
        <v>1</v>
      </c>
      <c r="L4305" s="5" t="str">
        <f t="shared" si="537"/>
        <v>Wednesday</v>
      </c>
      <c r="M4305" t="str">
        <f t="shared" si="538"/>
        <v>Thursday</v>
      </c>
      <c r="N4305" s="5">
        <f t="shared" si="539"/>
        <v>139.86000000000001</v>
      </c>
      <c r="O4305">
        <f t="shared" si="540"/>
        <v>12</v>
      </c>
      <c r="P4305">
        <f t="shared" si="541"/>
        <v>422</v>
      </c>
      <c r="Q4305" s="6">
        <f t="shared" si="542"/>
        <v>139.86000000000001</v>
      </c>
      <c r="R4305">
        <f t="shared" si="543"/>
        <v>70328.7</v>
      </c>
    </row>
    <row r="4306" spans="1:18" x14ac:dyDescent="0.35">
      <c r="A4306" s="1">
        <v>4305</v>
      </c>
      <c r="B4306" s="7">
        <v>204.19</v>
      </c>
      <c r="C4306" s="1">
        <v>21720</v>
      </c>
      <c r="D4306" s="1">
        <v>8584</v>
      </c>
      <c r="E4306">
        <v>5</v>
      </c>
      <c r="F4306" t="s">
        <v>14</v>
      </c>
      <c r="G4306" t="s">
        <v>9</v>
      </c>
      <c r="H4306" s="2">
        <v>42721</v>
      </c>
      <c r="I4306" s="2">
        <v>42727</v>
      </c>
      <c r="J4306" s="2">
        <v>42729</v>
      </c>
      <c r="K4306">
        <f t="shared" si="536"/>
        <v>2</v>
      </c>
      <c r="L4306" s="5" t="str">
        <f t="shared" si="537"/>
        <v>Friday</v>
      </c>
      <c r="M4306" t="str">
        <f t="shared" si="538"/>
        <v>Sunday</v>
      </c>
      <c r="N4306" s="5">
        <f t="shared" si="539"/>
        <v>408.38</v>
      </c>
      <c r="O4306">
        <f t="shared" si="540"/>
        <v>6</v>
      </c>
      <c r="P4306">
        <f t="shared" si="541"/>
        <v>548</v>
      </c>
      <c r="Q4306" s="6">
        <f t="shared" si="542"/>
        <v>204.19</v>
      </c>
      <c r="R4306">
        <f t="shared" si="543"/>
        <v>232492.22766666641</v>
      </c>
    </row>
    <row r="4307" spans="1:18" x14ac:dyDescent="0.35">
      <c r="A4307" s="1">
        <v>4306</v>
      </c>
      <c r="B4307" s="7">
        <v>65.08</v>
      </c>
      <c r="C4307" s="1">
        <v>676386</v>
      </c>
      <c r="D4307" s="1">
        <v>8584</v>
      </c>
      <c r="E4307">
        <v>2</v>
      </c>
      <c r="F4307" t="s">
        <v>12</v>
      </c>
      <c r="G4307" t="s">
        <v>9</v>
      </c>
      <c r="H4307" s="2">
        <v>42721</v>
      </c>
      <c r="I4307" s="2">
        <v>42735</v>
      </c>
      <c r="J4307" s="2">
        <v>42736</v>
      </c>
      <c r="K4307">
        <f t="shared" si="536"/>
        <v>1</v>
      </c>
      <c r="L4307" s="5" t="str">
        <f t="shared" si="537"/>
        <v>Saturday</v>
      </c>
      <c r="M4307" t="str">
        <f t="shared" si="538"/>
        <v>Sunday</v>
      </c>
      <c r="N4307" s="5">
        <f t="shared" si="539"/>
        <v>65.08</v>
      </c>
      <c r="O4307">
        <f t="shared" si="540"/>
        <v>14</v>
      </c>
      <c r="P4307">
        <f t="shared" si="541"/>
        <v>50</v>
      </c>
      <c r="Q4307" s="6">
        <f t="shared" si="542"/>
        <v>65.08</v>
      </c>
      <c r="R4307">
        <f t="shared" si="543"/>
        <v>12635.359999999997</v>
      </c>
    </row>
    <row r="4308" spans="1:18" x14ac:dyDescent="0.35">
      <c r="A4308" s="1">
        <v>4307</v>
      </c>
      <c r="B4308" s="7">
        <v>35.159999999999997</v>
      </c>
      <c r="C4308" s="1">
        <v>887850</v>
      </c>
      <c r="D4308" s="1">
        <v>8584</v>
      </c>
      <c r="E4308">
        <v>1.5</v>
      </c>
      <c r="F4308" t="s">
        <v>10</v>
      </c>
      <c r="G4308" t="s">
        <v>9</v>
      </c>
      <c r="H4308" s="2">
        <v>42721</v>
      </c>
      <c r="I4308" s="2">
        <v>42721</v>
      </c>
      <c r="J4308" s="2">
        <v>42722</v>
      </c>
      <c r="K4308">
        <f t="shared" si="536"/>
        <v>1</v>
      </c>
      <c r="L4308" s="5" t="str">
        <f t="shared" si="537"/>
        <v>Saturday</v>
      </c>
      <c r="M4308" t="str">
        <f t="shared" si="538"/>
        <v>Sunday</v>
      </c>
      <c r="N4308" s="5">
        <f t="shared" si="539"/>
        <v>35.159999999999997</v>
      </c>
      <c r="O4308">
        <f t="shared" si="540"/>
        <v>0</v>
      </c>
      <c r="P4308">
        <f t="shared" si="541"/>
        <v>65</v>
      </c>
      <c r="Q4308" s="6">
        <f t="shared" si="542"/>
        <v>35.159999999999997</v>
      </c>
      <c r="R4308">
        <f t="shared" si="543"/>
        <v>3575.22</v>
      </c>
    </row>
    <row r="4309" spans="1:18" x14ac:dyDescent="0.35">
      <c r="A4309" s="1">
        <v>4308</v>
      </c>
      <c r="B4309" s="7">
        <v>232.9</v>
      </c>
      <c r="C4309" s="1">
        <v>1045844</v>
      </c>
      <c r="D4309" s="1">
        <v>8584</v>
      </c>
      <c r="E4309">
        <v>3</v>
      </c>
      <c r="F4309" t="s">
        <v>7</v>
      </c>
      <c r="G4309" t="s">
        <v>9</v>
      </c>
      <c r="H4309" s="2">
        <v>42721</v>
      </c>
      <c r="I4309" s="2">
        <v>42721</v>
      </c>
      <c r="J4309" s="2">
        <v>42722</v>
      </c>
      <c r="K4309">
        <f t="shared" si="536"/>
        <v>1</v>
      </c>
      <c r="L4309" s="5" t="str">
        <f t="shared" si="537"/>
        <v>Saturday</v>
      </c>
      <c r="M4309" t="str">
        <f t="shared" si="538"/>
        <v>Sunday</v>
      </c>
      <c r="N4309" s="5">
        <f t="shared" si="539"/>
        <v>232.9</v>
      </c>
      <c r="O4309">
        <f t="shared" si="540"/>
        <v>0</v>
      </c>
      <c r="P4309">
        <f t="shared" si="541"/>
        <v>114</v>
      </c>
      <c r="Q4309" s="6">
        <f t="shared" si="542"/>
        <v>232.9</v>
      </c>
      <c r="R4309">
        <f t="shared" si="543"/>
        <v>35829.68</v>
      </c>
    </row>
    <row r="4310" spans="1:18" x14ac:dyDescent="0.35">
      <c r="A4310" s="1">
        <v>4309</v>
      </c>
      <c r="B4310" s="7">
        <v>226.64</v>
      </c>
      <c r="C4310" s="1">
        <v>323744</v>
      </c>
      <c r="D4310" s="1">
        <v>8584</v>
      </c>
      <c r="E4310">
        <v>4</v>
      </c>
      <c r="F4310" t="s">
        <v>7</v>
      </c>
      <c r="G4310" t="s">
        <v>8</v>
      </c>
      <c r="H4310" s="2">
        <v>42721</v>
      </c>
      <c r="I4310" s="2">
        <v>42723</v>
      </c>
      <c r="J4310" s="2">
        <v>42724</v>
      </c>
      <c r="K4310">
        <f t="shared" si="536"/>
        <v>1</v>
      </c>
      <c r="L4310" s="5" t="str">
        <f t="shared" si="537"/>
        <v>Monday</v>
      </c>
      <c r="M4310" t="str">
        <f t="shared" si="538"/>
        <v>Tuesday</v>
      </c>
      <c r="N4310" s="5">
        <f t="shared" si="539"/>
        <v>226.64</v>
      </c>
      <c r="O4310">
        <f t="shared" si="540"/>
        <v>2</v>
      </c>
      <c r="P4310">
        <f t="shared" si="541"/>
        <v>350</v>
      </c>
      <c r="Q4310" s="6">
        <f t="shared" si="542"/>
        <v>226.64</v>
      </c>
      <c r="R4310">
        <f t="shared" si="543"/>
        <v>143234.50666666677</v>
      </c>
    </row>
    <row r="4311" spans="1:18" x14ac:dyDescent="0.35">
      <c r="A4311" s="1">
        <v>4310</v>
      </c>
      <c r="B4311" s="7">
        <v>58.04</v>
      </c>
      <c r="C4311" s="1">
        <v>611830</v>
      </c>
      <c r="D4311" s="1">
        <v>8584</v>
      </c>
      <c r="E4311">
        <v>2</v>
      </c>
      <c r="F4311" t="s">
        <v>10</v>
      </c>
      <c r="G4311" t="s">
        <v>9</v>
      </c>
      <c r="H4311" s="2">
        <v>42721</v>
      </c>
      <c r="I4311" s="2">
        <v>42722</v>
      </c>
      <c r="J4311" s="2">
        <v>42724</v>
      </c>
      <c r="K4311">
        <f t="shared" si="536"/>
        <v>2</v>
      </c>
      <c r="L4311" s="5" t="str">
        <f t="shared" si="537"/>
        <v>Sunday</v>
      </c>
      <c r="M4311" t="str">
        <f t="shared" si="538"/>
        <v>Tuesday</v>
      </c>
      <c r="N4311" s="5">
        <f t="shared" si="539"/>
        <v>116.08</v>
      </c>
      <c r="O4311">
        <f t="shared" si="540"/>
        <v>1</v>
      </c>
      <c r="P4311">
        <f t="shared" si="541"/>
        <v>36</v>
      </c>
      <c r="Q4311" s="6">
        <f t="shared" si="542"/>
        <v>58.04</v>
      </c>
      <c r="R4311">
        <f t="shared" si="543"/>
        <v>4073.5199999999995</v>
      </c>
    </row>
    <row r="4312" spans="1:18" x14ac:dyDescent="0.35">
      <c r="A4312" s="1">
        <v>4311</v>
      </c>
      <c r="B4312" s="7">
        <v>152.66</v>
      </c>
      <c r="C4312" s="1">
        <v>1045844</v>
      </c>
      <c r="D4312" s="1">
        <v>8584</v>
      </c>
      <c r="E4312">
        <v>3</v>
      </c>
      <c r="F4312" t="s">
        <v>7</v>
      </c>
      <c r="G4312" t="s">
        <v>9</v>
      </c>
      <c r="H4312" s="2">
        <v>42721</v>
      </c>
      <c r="I4312" s="2">
        <v>42729</v>
      </c>
      <c r="J4312" s="2">
        <v>42732</v>
      </c>
      <c r="K4312">
        <f t="shared" si="536"/>
        <v>3</v>
      </c>
      <c r="L4312" s="5" t="str">
        <f t="shared" si="537"/>
        <v>Sunday</v>
      </c>
      <c r="M4312" t="str">
        <f t="shared" si="538"/>
        <v>Wednesday</v>
      </c>
      <c r="N4312" s="5">
        <f t="shared" si="539"/>
        <v>457.98</v>
      </c>
      <c r="O4312">
        <f t="shared" si="540"/>
        <v>8</v>
      </c>
      <c r="P4312">
        <f t="shared" si="541"/>
        <v>114</v>
      </c>
      <c r="Q4312" s="6">
        <f t="shared" si="542"/>
        <v>152.66</v>
      </c>
      <c r="R4312">
        <f t="shared" si="543"/>
        <v>35829.68</v>
      </c>
    </row>
    <row r="4313" spans="1:18" x14ac:dyDescent="0.35">
      <c r="A4313" s="1">
        <v>4312</v>
      </c>
      <c r="B4313" s="7">
        <v>47.94</v>
      </c>
      <c r="C4313" s="1">
        <v>330702</v>
      </c>
      <c r="D4313" s="1">
        <v>8584</v>
      </c>
      <c r="E4313">
        <v>3</v>
      </c>
      <c r="F4313" t="s">
        <v>7</v>
      </c>
      <c r="G4313" t="s">
        <v>9</v>
      </c>
      <c r="H4313" s="2">
        <v>42721</v>
      </c>
      <c r="I4313" s="2">
        <v>42730</v>
      </c>
      <c r="J4313" s="2">
        <v>42731</v>
      </c>
      <c r="K4313">
        <f t="shared" si="536"/>
        <v>1</v>
      </c>
      <c r="L4313" s="5" t="str">
        <f t="shared" si="537"/>
        <v>Monday</v>
      </c>
      <c r="M4313" t="str">
        <f t="shared" si="538"/>
        <v>Tuesday</v>
      </c>
      <c r="N4313" s="5">
        <f t="shared" si="539"/>
        <v>47.94</v>
      </c>
      <c r="O4313">
        <f t="shared" si="540"/>
        <v>9</v>
      </c>
      <c r="P4313">
        <f t="shared" si="541"/>
        <v>62</v>
      </c>
      <c r="Q4313" s="6">
        <f t="shared" si="542"/>
        <v>47.94</v>
      </c>
      <c r="R4313">
        <f t="shared" si="543"/>
        <v>4890.1333333333341</v>
      </c>
    </row>
    <row r="4314" spans="1:18" x14ac:dyDescent="0.35">
      <c r="A4314" s="1">
        <v>4313</v>
      </c>
      <c r="B4314" s="7">
        <v>43.84</v>
      </c>
      <c r="C4314" s="1">
        <v>1861908</v>
      </c>
      <c r="D4314" s="1">
        <v>8584</v>
      </c>
      <c r="E4314">
        <v>2.5</v>
      </c>
      <c r="F4314" t="s">
        <v>7</v>
      </c>
      <c r="G4314" t="s">
        <v>9</v>
      </c>
      <c r="H4314" s="2">
        <v>42721</v>
      </c>
      <c r="I4314" s="2">
        <v>42722</v>
      </c>
      <c r="J4314" s="2">
        <v>42724</v>
      </c>
      <c r="K4314">
        <f t="shared" si="536"/>
        <v>2</v>
      </c>
      <c r="L4314" s="5" t="str">
        <f t="shared" si="537"/>
        <v>Sunday</v>
      </c>
      <c r="M4314" t="str">
        <f t="shared" si="538"/>
        <v>Tuesday</v>
      </c>
      <c r="N4314" s="5">
        <f t="shared" si="539"/>
        <v>87.68</v>
      </c>
      <c r="O4314">
        <f t="shared" si="540"/>
        <v>1</v>
      </c>
      <c r="P4314">
        <f t="shared" si="541"/>
        <v>111</v>
      </c>
      <c r="Q4314" s="6">
        <f t="shared" si="542"/>
        <v>43.84</v>
      </c>
      <c r="R4314">
        <f t="shared" si="543"/>
        <v>8664.9150000000009</v>
      </c>
    </row>
    <row r="4315" spans="1:18" x14ac:dyDescent="0.35">
      <c r="A4315" s="1">
        <v>4314</v>
      </c>
      <c r="B4315" s="7">
        <v>151.82</v>
      </c>
      <c r="C4315" s="1">
        <v>298160</v>
      </c>
      <c r="D4315" s="1">
        <v>8584</v>
      </c>
      <c r="E4315">
        <v>4</v>
      </c>
      <c r="F4315" t="s">
        <v>7</v>
      </c>
      <c r="G4315" t="s">
        <v>9</v>
      </c>
      <c r="H4315" s="2">
        <v>42721</v>
      </c>
      <c r="I4315" s="2">
        <v>42721</v>
      </c>
      <c r="J4315" s="2">
        <v>42722</v>
      </c>
      <c r="K4315">
        <f t="shared" si="536"/>
        <v>1</v>
      </c>
      <c r="L4315" s="5" t="str">
        <f t="shared" si="537"/>
        <v>Saturday</v>
      </c>
      <c r="M4315" t="str">
        <f t="shared" si="538"/>
        <v>Sunday</v>
      </c>
      <c r="N4315" s="5">
        <f t="shared" si="539"/>
        <v>151.82</v>
      </c>
      <c r="O4315">
        <f t="shared" si="540"/>
        <v>0</v>
      </c>
      <c r="P4315">
        <f t="shared" si="541"/>
        <v>125</v>
      </c>
      <c r="Q4315" s="6">
        <f t="shared" si="542"/>
        <v>151.82</v>
      </c>
      <c r="R4315">
        <f t="shared" si="543"/>
        <v>19763.419999999995</v>
      </c>
    </row>
    <row r="4316" spans="1:18" x14ac:dyDescent="0.35">
      <c r="A4316" s="1">
        <v>4315</v>
      </c>
      <c r="B4316" s="7">
        <v>240.62</v>
      </c>
      <c r="C4316" s="1">
        <v>21720</v>
      </c>
      <c r="D4316" s="1">
        <v>8584</v>
      </c>
      <c r="E4316">
        <v>5</v>
      </c>
      <c r="F4316" t="s">
        <v>14</v>
      </c>
      <c r="G4316" t="s">
        <v>9</v>
      </c>
      <c r="H4316" s="2">
        <v>42721</v>
      </c>
      <c r="I4316" s="2">
        <v>42721</v>
      </c>
      <c r="J4316" s="2">
        <v>42722</v>
      </c>
      <c r="K4316">
        <f t="shared" si="536"/>
        <v>1</v>
      </c>
      <c r="L4316" s="5" t="str">
        <f t="shared" si="537"/>
        <v>Saturday</v>
      </c>
      <c r="M4316" t="str">
        <f t="shared" si="538"/>
        <v>Sunday</v>
      </c>
      <c r="N4316" s="5">
        <f t="shared" si="539"/>
        <v>240.62</v>
      </c>
      <c r="O4316">
        <f t="shared" si="540"/>
        <v>0</v>
      </c>
      <c r="P4316">
        <f t="shared" si="541"/>
        <v>548</v>
      </c>
      <c r="Q4316" s="6">
        <f t="shared" si="542"/>
        <v>240.62</v>
      </c>
      <c r="R4316">
        <f t="shared" si="543"/>
        <v>232492.22766666641</v>
      </c>
    </row>
    <row r="4317" spans="1:18" x14ac:dyDescent="0.35">
      <c r="A4317" s="1">
        <v>4316</v>
      </c>
      <c r="B4317" s="7">
        <v>66.02</v>
      </c>
      <c r="C4317" s="1">
        <v>676386</v>
      </c>
      <c r="D4317" s="1">
        <v>8584</v>
      </c>
      <c r="E4317">
        <v>2</v>
      </c>
      <c r="F4317" t="s">
        <v>12</v>
      </c>
      <c r="G4317" t="s">
        <v>9</v>
      </c>
      <c r="H4317" s="2">
        <v>42721</v>
      </c>
      <c r="I4317" s="2">
        <v>42735</v>
      </c>
      <c r="J4317" s="2">
        <v>42736</v>
      </c>
      <c r="K4317">
        <f t="shared" si="536"/>
        <v>1</v>
      </c>
      <c r="L4317" s="5" t="str">
        <f t="shared" si="537"/>
        <v>Saturday</v>
      </c>
      <c r="M4317" t="str">
        <f t="shared" si="538"/>
        <v>Sunday</v>
      </c>
      <c r="N4317" s="5">
        <f t="shared" si="539"/>
        <v>66.02</v>
      </c>
      <c r="O4317">
        <f t="shared" si="540"/>
        <v>14</v>
      </c>
      <c r="P4317">
        <f t="shared" si="541"/>
        <v>50</v>
      </c>
      <c r="Q4317" s="6">
        <f t="shared" si="542"/>
        <v>66.02</v>
      </c>
      <c r="R4317">
        <f t="shared" si="543"/>
        <v>12635.359999999997</v>
      </c>
    </row>
    <row r="4318" spans="1:18" x14ac:dyDescent="0.35">
      <c r="A4318" s="1">
        <v>4317</v>
      </c>
      <c r="B4318" s="7">
        <v>106.04</v>
      </c>
      <c r="C4318" s="1">
        <v>3226862</v>
      </c>
      <c r="D4318" s="1">
        <v>8584</v>
      </c>
      <c r="E4318">
        <v>3.5</v>
      </c>
      <c r="F4318" t="s">
        <v>7</v>
      </c>
      <c r="G4318" t="s">
        <v>9</v>
      </c>
      <c r="H4318" s="2">
        <v>42721</v>
      </c>
      <c r="I4318" s="2">
        <v>42721</v>
      </c>
      <c r="J4318" s="2">
        <v>42722</v>
      </c>
      <c r="K4318">
        <f t="shared" si="536"/>
        <v>1</v>
      </c>
      <c r="L4318" s="5" t="str">
        <f t="shared" si="537"/>
        <v>Saturday</v>
      </c>
      <c r="M4318" t="str">
        <f t="shared" si="538"/>
        <v>Sunday</v>
      </c>
      <c r="N4318" s="5">
        <f t="shared" si="539"/>
        <v>106.04</v>
      </c>
      <c r="O4318">
        <f t="shared" si="540"/>
        <v>0</v>
      </c>
      <c r="P4318">
        <f t="shared" si="541"/>
        <v>94</v>
      </c>
      <c r="Q4318" s="6">
        <f t="shared" si="542"/>
        <v>106.04</v>
      </c>
      <c r="R4318">
        <f t="shared" si="543"/>
        <v>22447.649999999987</v>
      </c>
    </row>
    <row r="4319" spans="1:18" x14ac:dyDescent="0.35">
      <c r="A4319" s="1">
        <v>4318</v>
      </c>
      <c r="B4319" s="7">
        <v>66.98</v>
      </c>
      <c r="C4319" s="1">
        <v>1138260</v>
      </c>
      <c r="D4319" s="1">
        <v>8584</v>
      </c>
      <c r="E4319">
        <v>3</v>
      </c>
      <c r="F4319" t="s">
        <v>7</v>
      </c>
      <c r="G4319" t="s">
        <v>9</v>
      </c>
      <c r="H4319" s="2">
        <v>42721</v>
      </c>
      <c r="I4319" s="2">
        <v>42722</v>
      </c>
      <c r="J4319" s="2">
        <v>42723</v>
      </c>
      <c r="K4319">
        <f t="shared" si="536"/>
        <v>1</v>
      </c>
      <c r="L4319" s="5" t="str">
        <f t="shared" si="537"/>
        <v>Sunday</v>
      </c>
      <c r="M4319" t="str">
        <f t="shared" si="538"/>
        <v>Monday</v>
      </c>
      <c r="N4319" s="5">
        <f t="shared" si="539"/>
        <v>66.98</v>
      </c>
      <c r="O4319">
        <f t="shared" si="540"/>
        <v>1</v>
      </c>
      <c r="P4319">
        <f t="shared" si="541"/>
        <v>109</v>
      </c>
      <c r="Q4319" s="6">
        <f t="shared" si="542"/>
        <v>66.98</v>
      </c>
      <c r="R4319">
        <f t="shared" si="543"/>
        <v>15203.079999999993</v>
      </c>
    </row>
    <row r="4320" spans="1:18" x14ac:dyDescent="0.35">
      <c r="A4320" s="1">
        <v>4319</v>
      </c>
      <c r="B4320" s="7">
        <v>212.04</v>
      </c>
      <c r="C4320" s="1">
        <v>21720</v>
      </c>
      <c r="D4320" s="1">
        <v>8584</v>
      </c>
      <c r="E4320">
        <v>5</v>
      </c>
      <c r="F4320" t="s">
        <v>14</v>
      </c>
      <c r="G4320" t="s">
        <v>9</v>
      </c>
      <c r="H4320" s="2">
        <v>42721</v>
      </c>
      <c r="I4320" s="2">
        <v>42728</v>
      </c>
      <c r="J4320" s="2">
        <v>42730</v>
      </c>
      <c r="K4320">
        <f t="shared" si="536"/>
        <v>2</v>
      </c>
      <c r="L4320" s="5" t="str">
        <f t="shared" si="537"/>
        <v>Saturday</v>
      </c>
      <c r="M4320" t="str">
        <f t="shared" si="538"/>
        <v>Monday</v>
      </c>
      <c r="N4320" s="5">
        <f t="shared" si="539"/>
        <v>424.08</v>
      </c>
      <c r="O4320">
        <f t="shared" si="540"/>
        <v>7</v>
      </c>
      <c r="P4320">
        <f t="shared" si="541"/>
        <v>548</v>
      </c>
      <c r="Q4320" s="6">
        <f t="shared" si="542"/>
        <v>212.04</v>
      </c>
      <c r="R4320">
        <f t="shared" si="543"/>
        <v>232492.22766666641</v>
      </c>
    </row>
    <row r="4321" spans="1:18" x14ac:dyDescent="0.35">
      <c r="A4321" s="1">
        <v>4320</v>
      </c>
      <c r="B4321" s="7">
        <v>240.62</v>
      </c>
      <c r="C4321" s="1">
        <v>21720</v>
      </c>
      <c r="D4321" s="1">
        <v>8584</v>
      </c>
      <c r="E4321">
        <v>5</v>
      </c>
      <c r="F4321" t="s">
        <v>14</v>
      </c>
      <c r="G4321" t="s">
        <v>9</v>
      </c>
      <c r="H4321" s="2">
        <v>42721</v>
      </c>
      <c r="I4321" s="2">
        <v>42721</v>
      </c>
      <c r="J4321" s="2">
        <v>42722</v>
      </c>
      <c r="K4321">
        <f t="shared" si="536"/>
        <v>1</v>
      </c>
      <c r="L4321" s="5" t="str">
        <f t="shared" si="537"/>
        <v>Saturday</v>
      </c>
      <c r="M4321" t="str">
        <f t="shared" si="538"/>
        <v>Sunday</v>
      </c>
      <c r="N4321" s="5">
        <f t="shared" si="539"/>
        <v>240.62</v>
      </c>
      <c r="O4321">
        <f t="shared" si="540"/>
        <v>0</v>
      </c>
      <c r="P4321">
        <f t="shared" si="541"/>
        <v>548</v>
      </c>
      <c r="Q4321" s="6">
        <f t="shared" si="542"/>
        <v>240.62</v>
      </c>
      <c r="R4321">
        <f t="shared" si="543"/>
        <v>232492.22766666641</v>
      </c>
    </row>
    <row r="4322" spans="1:18" x14ac:dyDescent="0.35">
      <c r="A4322" s="1">
        <v>4321</v>
      </c>
      <c r="B4322" s="7">
        <v>232</v>
      </c>
      <c r="C4322" s="1">
        <v>1045844</v>
      </c>
      <c r="D4322" s="1">
        <v>8584</v>
      </c>
      <c r="E4322">
        <v>3</v>
      </c>
      <c r="F4322" t="s">
        <v>7</v>
      </c>
      <c r="G4322" t="s">
        <v>9</v>
      </c>
      <c r="H4322" s="2">
        <v>42721</v>
      </c>
      <c r="I4322" s="2">
        <v>42734</v>
      </c>
      <c r="J4322" s="2">
        <v>42735</v>
      </c>
      <c r="K4322">
        <f t="shared" si="536"/>
        <v>1</v>
      </c>
      <c r="L4322" s="5" t="str">
        <f t="shared" si="537"/>
        <v>Friday</v>
      </c>
      <c r="M4322" t="str">
        <f t="shared" si="538"/>
        <v>Saturday</v>
      </c>
      <c r="N4322" s="5">
        <f t="shared" si="539"/>
        <v>232</v>
      </c>
      <c r="O4322">
        <f t="shared" si="540"/>
        <v>13</v>
      </c>
      <c r="P4322">
        <f t="shared" si="541"/>
        <v>114</v>
      </c>
      <c r="Q4322" s="6">
        <f t="shared" si="542"/>
        <v>232</v>
      </c>
      <c r="R4322">
        <f t="shared" si="543"/>
        <v>35829.68</v>
      </c>
    </row>
    <row r="4323" spans="1:18" x14ac:dyDescent="0.35">
      <c r="A4323" s="1">
        <v>4322</v>
      </c>
      <c r="B4323" s="7">
        <v>692.12</v>
      </c>
      <c r="C4323" s="1">
        <v>133050</v>
      </c>
      <c r="D4323" s="1">
        <v>8584</v>
      </c>
      <c r="E4323">
        <v>4.5</v>
      </c>
      <c r="F4323" t="s">
        <v>14</v>
      </c>
      <c r="G4323" t="s">
        <v>9</v>
      </c>
      <c r="H4323" s="2">
        <v>42721</v>
      </c>
      <c r="I4323" s="2">
        <v>42724</v>
      </c>
      <c r="J4323" s="2">
        <v>42727</v>
      </c>
      <c r="K4323">
        <f t="shared" si="536"/>
        <v>3</v>
      </c>
      <c r="L4323" s="5" t="str">
        <f t="shared" si="537"/>
        <v>Tuesday</v>
      </c>
      <c r="M4323" t="str">
        <f t="shared" si="538"/>
        <v>Friday</v>
      </c>
      <c r="N4323" s="5">
        <f t="shared" si="539"/>
        <v>2076.36</v>
      </c>
      <c r="O4323">
        <f t="shared" si="540"/>
        <v>3</v>
      </c>
      <c r="P4323">
        <f t="shared" si="541"/>
        <v>51</v>
      </c>
      <c r="Q4323" s="6">
        <f t="shared" si="542"/>
        <v>692.12</v>
      </c>
      <c r="R4323">
        <f t="shared" si="543"/>
        <v>37915.120000000003</v>
      </c>
    </row>
    <row r="4324" spans="1:18" x14ac:dyDescent="0.35">
      <c r="A4324" s="1">
        <v>4323</v>
      </c>
      <c r="B4324" s="7">
        <v>358.7</v>
      </c>
      <c r="C4324" s="1">
        <v>323744</v>
      </c>
      <c r="D4324" s="1">
        <v>8584</v>
      </c>
      <c r="E4324">
        <v>4</v>
      </c>
      <c r="F4324" t="s">
        <v>7</v>
      </c>
      <c r="G4324" t="s">
        <v>8</v>
      </c>
      <c r="H4324" s="2">
        <v>42721</v>
      </c>
      <c r="I4324" s="2">
        <v>42733</v>
      </c>
      <c r="J4324" s="2">
        <v>42734</v>
      </c>
      <c r="K4324">
        <f t="shared" si="536"/>
        <v>1</v>
      </c>
      <c r="L4324" s="5" t="str">
        <f t="shared" si="537"/>
        <v>Thursday</v>
      </c>
      <c r="M4324" t="str">
        <f t="shared" si="538"/>
        <v>Friday</v>
      </c>
      <c r="N4324" s="5">
        <f t="shared" si="539"/>
        <v>358.7</v>
      </c>
      <c r="O4324">
        <f t="shared" si="540"/>
        <v>12</v>
      </c>
      <c r="P4324">
        <f t="shared" si="541"/>
        <v>350</v>
      </c>
      <c r="Q4324" s="6">
        <f t="shared" si="542"/>
        <v>358.7</v>
      </c>
      <c r="R4324">
        <f t="shared" si="543"/>
        <v>143234.50666666677</v>
      </c>
    </row>
    <row r="4325" spans="1:18" x14ac:dyDescent="0.35">
      <c r="A4325" s="1">
        <v>4324</v>
      </c>
      <c r="B4325" s="7">
        <v>27.72</v>
      </c>
      <c r="C4325" s="1">
        <v>1006520</v>
      </c>
      <c r="D4325" s="1">
        <v>8584</v>
      </c>
      <c r="E4325">
        <v>3</v>
      </c>
      <c r="F4325" t="s">
        <v>7</v>
      </c>
      <c r="G4325" t="s">
        <v>9</v>
      </c>
      <c r="H4325" s="2">
        <v>42721</v>
      </c>
      <c r="I4325" s="2">
        <v>42731</v>
      </c>
      <c r="J4325" s="2">
        <v>42734</v>
      </c>
      <c r="K4325">
        <f t="shared" si="536"/>
        <v>3</v>
      </c>
      <c r="L4325" s="5" t="str">
        <f t="shared" si="537"/>
        <v>Tuesday</v>
      </c>
      <c r="M4325" t="str">
        <f t="shared" si="538"/>
        <v>Friday</v>
      </c>
      <c r="N4325" s="5">
        <f t="shared" si="539"/>
        <v>83.16</v>
      </c>
      <c r="O4325">
        <f t="shared" si="540"/>
        <v>10</v>
      </c>
      <c r="P4325">
        <f t="shared" si="541"/>
        <v>160</v>
      </c>
      <c r="Q4325" s="6">
        <f t="shared" si="542"/>
        <v>27.72</v>
      </c>
      <c r="R4325">
        <f t="shared" si="543"/>
        <v>11107.969999999996</v>
      </c>
    </row>
    <row r="4326" spans="1:18" x14ac:dyDescent="0.35">
      <c r="A4326" s="1">
        <v>4325</v>
      </c>
      <c r="B4326" s="7">
        <v>44.6</v>
      </c>
      <c r="C4326" s="1">
        <v>3055516</v>
      </c>
      <c r="D4326" s="1">
        <v>8584</v>
      </c>
      <c r="E4326">
        <v>5</v>
      </c>
      <c r="F4326" t="s">
        <v>13</v>
      </c>
      <c r="G4326" t="s">
        <v>9</v>
      </c>
      <c r="H4326" s="2">
        <v>42721</v>
      </c>
      <c r="I4326" s="2">
        <v>42721</v>
      </c>
      <c r="J4326" s="2">
        <v>42722</v>
      </c>
      <c r="K4326">
        <f t="shared" si="536"/>
        <v>1</v>
      </c>
      <c r="L4326" s="5" t="str">
        <f t="shared" si="537"/>
        <v>Saturday</v>
      </c>
      <c r="M4326" t="str">
        <f t="shared" si="538"/>
        <v>Sunday</v>
      </c>
      <c r="N4326" s="5">
        <f t="shared" si="539"/>
        <v>44.6</v>
      </c>
      <c r="O4326">
        <f t="shared" si="540"/>
        <v>0</v>
      </c>
      <c r="P4326">
        <f t="shared" si="541"/>
        <v>1</v>
      </c>
      <c r="Q4326" s="6">
        <f t="shared" si="542"/>
        <v>44.6</v>
      </c>
      <c r="R4326">
        <f t="shared" si="543"/>
        <v>44.6</v>
      </c>
    </row>
    <row r="4327" spans="1:18" x14ac:dyDescent="0.35">
      <c r="A4327" s="1">
        <v>4326</v>
      </c>
      <c r="B4327" s="7">
        <v>105.8</v>
      </c>
      <c r="C4327" s="1">
        <v>480554</v>
      </c>
      <c r="D4327" s="1">
        <v>8584</v>
      </c>
      <c r="E4327">
        <v>3</v>
      </c>
      <c r="F4327" t="s">
        <v>12</v>
      </c>
      <c r="G4327" t="s">
        <v>9</v>
      </c>
      <c r="H4327" s="2">
        <v>42721</v>
      </c>
      <c r="I4327" s="2">
        <v>42731</v>
      </c>
      <c r="J4327" s="2">
        <v>42734</v>
      </c>
      <c r="K4327">
        <f t="shared" si="536"/>
        <v>3</v>
      </c>
      <c r="L4327" s="5" t="str">
        <f t="shared" si="537"/>
        <v>Tuesday</v>
      </c>
      <c r="M4327" t="str">
        <f t="shared" si="538"/>
        <v>Friday</v>
      </c>
      <c r="N4327" s="5">
        <f t="shared" si="539"/>
        <v>317.39999999999998</v>
      </c>
      <c r="O4327">
        <f t="shared" si="540"/>
        <v>10</v>
      </c>
      <c r="P4327">
        <f t="shared" si="541"/>
        <v>123</v>
      </c>
      <c r="Q4327" s="6">
        <f t="shared" si="542"/>
        <v>105.8</v>
      </c>
      <c r="R4327">
        <f t="shared" si="543"/>
        <v>14123.988333333329</v>
      </c>
    </row>
    <row r="4328" spans="1:18" x14ac:dyDescent="0.35">
      <c r="A4328" s="1">
        <v>4327</v>
      </c>
      <c r="B4328" s="7">
        <v>322.38</v>
      </c>
      <c r="C4328" s="1">
        <v>2291162</v>
      </c>
      <c r="D4328" s="1">
        <v>8584</v>
      </c>
      <c r="E4328">
        <v>5</v>
      </c>
      <c r="F4328" t="s">
        <v>14</v>
      </c>
      <c r="G4328" t="s">
        <v>8</v>
      </c>
      <c r="H4328" s="2">
        <v>42721</v>
      </c>
      <c r="I4328" s="2">
        <v>42730</v>
      </c>
      <c r="J4328" s="2">
        <v>42731</v>
      </c>
      <c r="K4328">
        <f t="shared" si="536"/>
        <v>1</v>
      </c>
      <c r="L4328" s="5" t="str">
        <f t="shared" si="537"/>
        <v>Monday</v>
      </c>
      <c r="M4328" t="str">
        <f t="shared" si="538"/>
        <v>Tuesday</v>
      </c>
      <c r="N4328" s="5">
        <f t="shared" si="539"/>
        <v>322.38</v>
      </c>
      <c r="O4328">
        <f t="shared" si="540"/>
        <v>9</v>
      </c>
      <c r="P4328">
        <f t="shared" si="541"/>
        <v>159</v>
      </c>
      <c r="Q4328" s="6">
        <f t="shared" si="542"/>
        <v>322.38</v>
      </c>
      <c r="R4328">
        <f t="shared" si="543"/>
        <v>72874.36000000003</v>
      </c>
    </row>
    <row r="4329" spans="1:18" x14ac:dyDescent="0.35">
      <c r="A4329" s="1">
        <v>4328</v>
      </c>
      <c r="B4329" s="7">
        <v>167.84</v>
      </c>
      <c r="C4329" s="1">
        <v>97014</v>
      </c>
      <c r="D4329" s="1">
        <v>8584</v>
      </c>
      <c r="E4329">
        <v>4</v>
      </c>
      <c r="F4329" t="s">
        <v>14</v>
      </c>
      <c r="G4329" t="s">
        <v>9</v>
      </c>
      <c r="H4329" s="2">
        <v>42721</v>
      </c>
      <c r="I4329" s="2">
        <v>42730</v>
      </c>
      <c r="J4329" s="2">
        <v>42732</v>
      </c>
      <c r="K4329">
        <f t="shared" si="536"/>
        <v>2</v>
      </c>
      <c r="L4329" s="5" t="str">
        <f t="shared" si="537"/>
        <v>Monday</v>
      </c>
      <c r="M4329" t="str">
        <f t="shared" si="538"/>
        <v>Wednesday</v>
      </c>
      <c r="N4329" s="5">
        <f t="shared" si="539"/>
        <v>335.68</v>
      </c>
      <c r="O4329">
        <f t="shared" si="540"/>
        <v>9</v>
      </c>
      <c r="P4329">
        <f t="shared" si="541"/>
        <v>51</v>
      </c>
      <c r="Q4329" s="6">
        <f t="shared" si="542"/>
        <v>167.84</v>
      </c>
      <c r="R4329">
        <f t="shared" si="543"/>
        <v>9939.880000000001</v>
      </c>
    </row>
    <row r="4330" spans="1:18" x14ac:dyDescent="0.35">
      <c r="A4330" s="1">
        <v>4329</v>
      </c>
      <c r="B4330" s="7">
        <v>53.58</v>
      </c>
      <c r="C4330" s="1">
        <v>330702</v>
      </c>
      <c r="D4330" s="1">
        <v>8584</v>
      </c>
      <c r="E4330">
        <v>3</v>
      </c>
      <c r="F4330" t="s">
        <v>7</v>
      </c>
      <c r="G4330" t="s">
        <v>9</v>
      </c>
      <c r="H4330" s="2">
        <v>42721</v>
      </c>
      <c r="I4330" s="2">
        <v>42722</v>
      </c>
      <c r="J4330" s="2">
        <v>42724</v>
      </c>
      <c r="K4330">
        <f t="shared" si="536"/>
        <v>2</v>
      </c>
      <c r="L4330" s="5" t="str">
        <f t="shared" si="537"/>
        <v>Sunday</v>
      </c>
      <c r="M4330" t="str">
        <f t="shared" si="538"/>
        <v>Tuesday</v>
      </c>
      <c r="N4330" s="5">
        <f t="shared" si="539"/>
        <v>107.16</v>
      </c>
      <c r="O4330">
        <f t="shared" si="540"/>
        <v>1</v>
      </c>
      <c r="P4330">
        <f t="shared" si="541"/>
        <v>62</v>
      </c>
      <c r="Q4330" s="6">
        <f t="shared" si="542"/>
        <v>53.58</v>
      </c>
      <c r="R4330">
        <f t="shared" si="543"/>
        <v>4890.1333333333341</v>
      </c>
    </row>
    <row r="4331" spans="1:18" x14ac:dyDescent="0.35">
      <c r="A4331" s="1">
        <v>4330</v>
      </c>
      <c r="B4331" s="7">
        <v>282.52</v>
      </c>
      <c r="C4331" s="1">
        <v>21720</v>
      </c>
      <c r="D4331" s="1">
        <v>8584</v>
      </c>
      <c r="E4331">
        <v>5</v>
      </c>
      <c r="F4331" t="s">
        <v>14</v>
      </c>
      <c r="G4331" t="s">
        <v>9</v>
      </c>
      <c r="H4331" s="2">
        <v>42721</v>
      </c>
      <c r="I4331" s="2">
        <v>42721</v>
      </c>
      <c r="J4331" s="2">
        <v>42722</v>
      </c>
      <c r="K4331">
        <f t="shared" si="536"/>
        <v>1</v>
      </c>
      <c r="L4331" s="5" t="str">
        <f t="shared" si="537"/>
        <v>Saturday</v>
      </c>
      <c r="M4331" t="str">
        <f t="shared" si="538"/>
        <v>Sunday</v>
      </c>
      <c r="N4331" s="5">
        <f t="shared" si="539"/>
        <v>282.52</v>
      </c>
      <c r="O4331">
        <f t="shared" si="540"/>
        <v>0</v>
      </c>
      <c r="P4331">
        <f t="shared" si="541"/>
        <v>548</v>
      </c>
      <c r="Q4331" s="6">
        <f t="shared" si="542"/>
        <v>282.52</v>
      </c>
      <c r="R4331">
        <f t="shared" si="543"/>
        <v>232492.22766666641</v>
      </c>
    </row>
    <row r="4332" spans="1:18" x14ac:dyDescent="0.35">
      <c r="A4332" s="1">
        <v>4331</v>
      </c>
      <c r="B4332" s="7">
        <v>120.72</v>
      </c>
      <c r="C4332" s="1">
        <v>588588</v>
      </c>
      <c r="D4332" s="1">
        <v>8584</v>
      </c>
      <c r="E4332">
        <v>4</v>
      </c>
      <c r="F4332" t="s">
        <v>14</v>
      </c>
      <c r="G4332" t="s">
        <v>9</v>
      </c>
      <c r="H4332" s="2">
        <v>42721</v>
      </c>
      <c r="I4332" s="2">
        <v>42732</v>
      </c>
      <c r="J4332" s="2">
        <v>42735</v>
      </c>
      <c r="K4332">
        <f t="shared" si="536"/>
        <v>3</v>
      </c>
      <c r="L4332" s="5" t="str">
        <f t="shared" si="537"/>
        <v>Wednesday</v>
      </c>
      <c r="M4332" t="str">
        <f t="shared" si="538"/>
        <v>Saturday</v>
      </c>
      <c r="N4332" s="5">
        <f t="shared" si="539"/>
        <v>362.15999999999997</v>
      </c>
      <c r="O4332">
        <f t="shared" si="540"/>
        <v>11</v>
      </c>
      <c r="P4332">
        <f t="shared" si="541"/>
        <v>112</v>
      </c>
      <c r="Q4332" s="6">
        <f t="shared" si="542"/>
        <v>120.72</v>
      </c>
      <c r="R4332">
        <f t="shared" si="543"/>
        <v>16107.186666666668</v>
      </c>
    </row>
    <row r="4333" spans="1:18" x14ac:dyDescent="0.35">
      <c r="A4333" s="1">
        <v>4332</v>
      </c>
      <c r="B4333" s="7">
        <v>88.4</v>
      </c>
      <c r="C4333" s="1">
        <v>298160</v>
      </c>
      <c r="D4333" s="1">
        <v>8584</v>
      </c>
      <c r="E4333">
        <v>4</v>
      </c>
      <c r="F4333" t="s">
        <v>7</v>
      </c>
      <c r="G4333" t="s">
        <v>9</v>
      </c>
      <c r="H4333" s="2">
        <v>42721</v>
      </c>
      <c r="I4333" s="2">
        <v>42727</v>
      </c>
      <c r="J4333" s="2">
        <v>42728</v>
      </c>
      <c r="K4333">
        <f t="shared" si="536"/>
        <v>1</v>
      </c>
      <c r="L4333" s="5" t="str">
        <f t="shared" si="537"/>
        <v>Friday</v>
      </c>
      <c r="M4333" t="str">
        <f t="shared" si="538"/>
        <v>Saturday</v>
      </c>
      <c r="N4333" s="5">
        <f t="shared" si="539"/>
        <v>88.4</v>
      </c>
      <c r="O4333">
        <f t="shared" si="540"/>
        <v>6</v>
      </c>
      <c r="P4333">
        <f t="shared" si="541"/>
        <v>125</v>
      </c>
      <c r="Q4333" s="6">
        <f t="shared" si="542"/>
        <v>88.4</v>
      </c>
      <c r="R4333">
        <f t="shared" si="543"/>
        <v>19763.419999999995</v>
      </c>
    </row>
    <row r="4334" spans="1:18" x14ac:dyDescent="0.35">
      <c r="A4334" s="1">
        <v>4333</v>
      </c>
      <c r="B4334" s="7">
        <v>218.72</v>
      </c>
      <c r="C4334" s="1">
        <v>323744</v>
      </c>
      <c r="D4334" s="1">
        <v>8584</v>
      </c>
      <c r="E4334">
        <v>4</v>
      </c>
      <c r="F4334" t="s">
        <v>7</v>
      </c>
      <c r="G4334" t="s">
        <v>8</v>
      </c>
      <c r="H4334" s="2">
        <v>42721</v>
      </c>
      <c r="I4334" s="2">
        <v>42723</v>
      </c>
      <c r="J4334" s="2">
        <v>42724</v>
      </c>
      <c r="K4334">
        <f t="shared" si="536"/>
        <v>1</v>
      </c>
      <c r="L4334" s="5" t="str">
        <f t="shared" si="537"/>
        <v>Monday</v>
      </c>
      <c r="M4334" t="str">
        <f t="shared" si="538"/>
        <v>Tuesday</v>
      </c>
      <c r="N4334" s="5">
        <f t="shared" si="539"/>
        <v>218.72</v>
      </c>
      <c r="O4334">
        <f t="shared" si="540"/>
        <v>2</v>
      </c>
      <c r="P4334">
        <f t="shared" si="541"/>
        <v>350</v>
      </c>
      <c r="Q4334" s="6">
        <f t="shared" si="542"/>
        <v>218.72</v>
      </c>
      <c r="R4334">
        <f t="shared" si="543"/>
        <v>143234.50666666677</v>
      </c>
    </row>
    <row r="4335" spans="1:18" x14ac:dyDescent="0.35">
      <c r="A4335" s="1">
        <v>4334</v>
      </c>
      <c r="B4335" s="7">
        <v>51.94</v>
      </c>
      <c r="C4335" s="1">
        <v>330702</v>
      </c>
      <c r="D4335" s="1">
        <v>8584</v>
      </c>
      <c r="E4335">
        <v>3</v>
      </c>
      <c r="F4335" t="s">
        <v>7</v>
      </c>
      <c r="G4335" t="s">
        <v>9</v>
      </c>
      <c r="H4335" s="2">
        <v>42721</v>
      </c>
      <c r="I4335" s="2">
        <v>42734</v>
      </c>
      <c r="J4335" s="2">
        <v>42736</v>
      </c>
      <c r="K4335">
        <f t="shared" si="536"/>
        <v>2</v>
      </c>
      <c r="L4335" s="5" t="str">
        <f t="shared" si="537"/>
        <v>Friday</v>
      </c>
      <c r="M4335" t="str">
        <f t="shared" si="538"/>
        <v>Sunday</v>
      </c>
      <c r="N4335" s="5">
        <f t="shared" si="539"/>
        <v>103.88</v>
      </c>
      <c r="O4335">
        <f t="shared" si="540"/>
        <v>13</v>
      </c>
      <c r="P4335">
        <f t="shared" si="541"/>
        <v>62</v>
      </c>
      <c r="Q4335" s="6">
        <f t="shared" si="542"/>
        <v>51.94</v>
      </c>
      <c r="R4335">
        <f t="shared" si="543"/>
        <v>4890.1333333333341</v>
      </c>
    </row>
    <row r="4336" spans="1:18" x14ac:dyDescent="0.35">
      <c r="A4336" s="1">
        <v>4335</v>
      </c>
      <c r="B4336" s="7">
        <v>56.26</v>
      </c>
      <c r="C4336" s="1">
        <v>2516708</v>
      </c>
      <c r="D4336" s="1">
        <v>8584</v>
      </c>
      <c r="E4336">
        <v>4</v>
      </c>
      <c r="F4336" t="s">
        <v>7</v>
      </c>
      <c r="G4336" t="s">
        <v>9</v>
      </c>
      <c r="H4336" s="2">
        <v>42721</v>
      </c>
      <c r="I4336" s="2">
        <v>42721</v>
      </c>
      <c r="J4336" s="2">
        <v>42722</v>
      </c>
      <c r="K4336">
        <f t="shared" si="536"/>
        <v>1</v>
      </c>
      <c r="L4336" s="5" t="str">
        <f t="shared" si="537"/>
        <v>Saturday</v>
      </c>
      <c r="M4336" t="str">
        <f t="shared" si="538"/>
        <v>Sunday</v>
      </c>
      <c r="N4336" s="5">
        <f t="shared" si="539"/>
        <v>56.26</v>
      </c>
      <c r="O4336">
        <f t="shared" si="540"/>
        <v>0</v>
      </c>
      <c r="P4336">
        <f t="shared" si="541"/>
        <v>76</v>
      </c>
      <c r="Q4336" s="6">
        <f t="shared" si="542"/>
        <v>56.26</v>
      </c>
      <c r="R4336">
        <f t="shared" si="543"/>
        <v>5050.626666666667</v>
      </c>
    </row>
    <row r="4337" spans="1:18" x14ac:dyDescent="0.35">
      <c r="A4337" s="1">
        <v>4336</v>
      </c>
      <c r="B4337" s="7">
        <v>116.04</v>
      </c>
      <c r="C4337" s="1">
        <v>298160</v>
      </c>
      <c r="D4337" s="1">
        <v>8584</v>
      </c>
      <c r="E4337">
        <v>4</v>
      </c>
      <c r="F4337" t="s">
        <v>7</v>
      </c>
      <c r="G4337" t="s">
        <v>9</v>
      </c>
      <c r="H4337" s="2">
        <v>42721</v>
      </c>
      <c r="I4337" s="2">
        <v>42724</v>
      </c>
      <c r="J4337" s="2">
        <v>42726</v>
      </c>
      <c r="K4337">
        <f t="shared" si="536"/>
        <v>2</v>
      </c>
      <c r="L4337" s="5" t="str">
        <f t="shared" si="537"/>
        <v>Tuesday</v>
      </c>
      <c r="M4337" t="str">
        <f t="shared" si="538"/>
        <v>Thursday</v>
      </c>
      <c r="N4337" s="5">
        <f t="shared" si="539"/>
        <v>232.08</v>
      </c>
      <c r="O4337">
        <f t="shared" si="540"/>
        <v>3</v>
      </c>
      <c r="P4337">
        <f t="shared" si="541"/>
        <v>125</v>
      </c>
      <c r="Q4337" s="6">
        <f t="shared" si="542"/>
        <v>116.04</v>
      </c>
      <c r="R4337">
        <f t="shared" si="543"/>
        <v>19763.419999999995</v>
      </c>
    </row>
    <row r="4338" spans="1:18" x14ac:dyDescent="0.35">
      <c r="A4338" s="1">
        <v>4337</v>
      </c>
      <c r="B4338" s="7">
        <v>261.5</v>
      </c>
      <c r="C4338" s="1">
        <v>323744</v>
      </c>
      <c r="D4338" s="1">
        <v>8584</v>
      </c>
      <c r="E4338">
        <v>4</v>
      </c>
      <c r="F4338" t="s">
        <v>7</v>
      </c>
      <c r="G4338" t="s">
        <v>8</v>
      </c>
      <c r="H4338" s="2">
        <v>42721</v>
      </c>
      <c r="I4338" s="2">
        <v>42725</v>
      </c>
      <c r="J4338" s="2">
        <v>42726</v>
      </c>
      <c r="K4338">
        <f t="shared" si="536"/>
        <v>1</v>
      </c>
      <c r="L4338" s="5" t="str">
        <f t="shared" si="537"/>
        <v>Wednesday</v>
      </c>
      <c r="M4338" t="str">
        <f t="shared" si="538"/>
        <v>Thursday</v>
      </c>
      <c r="N4338" s="5">
        <f t="shared" si="539"/>
        <v>261.5</v>
      </c>
      <c r="O4338">
        <f t="shared" si="540"/>
        <v>4</v>
      </c>
      <c r="P4338">
        <f t="shared" si="541"/>
        <v>350</v>
      </c>
      <c r="Q4338" s="6">
        <f t="shared" si="542"/>
        <v>261.5</v>
      </c>
      <c r="R4338">
        <f t="shared" si="543"/>
        <v>143234.50666666677</v>
      </c>
    </row>
    <row r="4339" spans="1:18" x14ac:dyDescent="0.35">
      <c r="A4339" s="1">
        <v>4338</v>
      </c>
      <c r="B4339" s="7">
        <v>49.68</v>
      </c>
      <c r="C4339" s="1">
        <v>824874</v>
      </c>
      <c r="D4339" s="1">
        <v>8584</v>
      </c>
      <c r="E4339">
        <v>2</v>
      </c>
      <c r="F4339" t="s">
        <v>7</v>
      </c>
      <c r="G4339" t="s">
        <v>9</v>
      </c>
      <c r="H4339" s="2">
        <v>42722</v>
      </c>
      <c r="I4339" s="2">
        <v>42733</v>
      </c>
      <c r="J4339" s="2">
        <v>42734</v>
      </c>
      <c r="K4339">
        <f t="shared" si="536"/>
        <v>1</v>
      </c>
      <c r="L4339" s="5" t="str">
        <f t="shared" si="537"/>
        <v>Thursday</v>
      </c>
      <c r="M4339" t="str">
        <f t="shared" si="538"/>
        <v>Friday</v>
      </c>
      <c r="N4339" s="5">
        <f t="shared" si="539"/>
        <v>49.68</v>
      </c>
      <c r="O4339">
        <f t="shared" si="540"/>
        <v>11</v>
      </c>
      <c r="P4339">
        <f t="shared" si="541"/>
        <v>42</v>
      </c>
      <c r="Q4339" s="6">
        <f t="shared" si="542"/>
        <v>49.68</v>
      </c>
      <c r="R4339">
        <f t="shared" si="543"/>
        <v>2533.23</v>
      </c>
    </row>
    <row r="4340" spans="1:18" x14ac:dyDescent="0.35">
      <c r="A4340" s="1">
        <v>4339</v>
      </c>
      <c r="B4340" s="7">
        <v>33.46</v>
      </c>
      <c r="C4340" s="1">
        <v>887850</v>
      </c>
      <c r="D4340" s="1">
        <v>8584</v>
      </c>
      <c r="E4340">
        <v>1.5</v>
      </c>
      <c r="F4340" t="s">
        <v>10</v>
      </c>
      <c r="G4340" t="s">
        <v>9</v>
      </c>
      <c r="H4340" s="2">
        <v>42722</v>
      </c>
      <c r="I4340" s="2">
        <v>42722</v>
      </c>
      <c r="J4340" s="2">
        <v>42723</v>
      </c>
      <c r="K4340">
        <f t="shared" si="536"/>
        <v>1</v>
      </c>
      <c r="L4340" s="5" t="str">
        <f t="shared" si="537"/>
        <v>Sunday</v>
      </c>
      <c r="M4340" t="str">
        <f t="shared" si="538"/>
        <v>Monday</v>
      </c>
      <c r="N4340" s="5">
        <f t="shared" si="539"/>
        <v>33.46</v>
      </c>
      <c r="O4340">
        <f t="shared" si="540"/>
        <v>0</v>
      </c>
      <c r="P4340">
        <f t="shared" si="541"/>
        <v>65</v>
      </c>
      <c r="Q4340" s="6">
        <f t="shared" si="542"/>
        <v>33.46</v>
      </c>
      <c r="R4340">
        <f t="shared" si="543"/>
        <v>3575.22</v>
      </c>
    </row>
    <row r="4341" spans="1:18" x14ac:dyDescent="0.35">
      <c r="A4341" s="1">
        <v>4340</v>
      </c>
      <c r="B4341" s="7">
        <v>50.43</v>
      </c>
      <c r="C4341" s="1">
        <v>589790</v>
      </c>
      <c r="D4341" s="1">
        <v>8584</v>
      </c>
      <c r="E4341">
        <v>3</v>
      </c>
      <c r="F4341" t="s">
        <v>14</v>
      </c>
      <c r="G4341" t="s">
        <v>9</v>
      </c>
      <c r="H4341" s="2">
        <v>42722</v>
      </c>
      <c r="I4341" s="2">
        <v>42734</v>
      </c>
      <c r="J4341" s="2">
        <v>42736</v>
      </c>
      <c r="K4341">
        <f t="shared" si="536"/>
        <v>2</v>
      </c>
      <c r="L4341" s="5" t="str">
        <f t="shared" si="537"/>
        <v>Friday</v>
      </c>
      <c r="M4341" t="str">
        <f t="shared" si="538"/>
        <v>Sunday</v>
      </c>
      <c r="N4341" s="5">
        <f t="shared" si="539"/>
        <v>100.86</v>
      </c>
      <c r="O4341">
        <f t="shared" si="540"/>
        <v>12</v>
      </c>
      <c r="P4341">
        <f t="shared" si="541"/>
        <v>31</v>
      </c>
      <c r="Q4341" s="6">
        <f t="shared" si="542"/>
        <v>50.43</v>
      </c>
      <c r="R4341">
        <f t="shared" si="543"/>
        <v>2041.6199999999997</v>
      </c>
    </row>
    <row r="4342" spans="1:18" x14ac:dyDescent="0.35">
      <c r="A4342" s="1">
        <v>4341</v>
      </c>
      <c r="B4342" s="7">
        <v>216.46</v>
      </c>
      <c r="C4342" s="1">
        <v>323744</v>
      </c>
      <c r="D4342" s="1">
        <v>8584</v>
      </c>
      <c r="E4342">
        <v>4</v>
      </c>
      <c r="F4342" t="s">
        <v>7</v>
      </c>
      <c r="G4342" t="s">
        <v>8</v>
      </c>
      <c r="H4342" s="2">
        <v>42722</v>
      </c>
      <c r="I4342" s="2">
        <v>42722</v>
      </c>
      <c r="J4342" s="2">
        <v>42723</v>
      </c>
      <c r="K4342">
        <f t="shared" si="536"/>
        <v>1</v>
      </c>
      <c r="L4342" s="5" t="str">
        <f t="shared" si="537"/>
        <v>Sunday</v>
      </c>
      <c r="M4342" t="str">
        <f t="shared" si="538"/>
        <v>Monday</v>
      </c>
      <c r="N4342" s="5">
        <f t="shared" si="539"/>
        <v>216.46</v>
      </c>
      <c r="O4342">
        <f t="shared" si="540"/>
        <v>0</v>
      </c>
      <c r="P4342">
        <f t="shared" si="541"/>
        <v>350</v>
      </c>
      <c r="Q4342" s="6">
        <f t="shared" si="542"/>
        <v>216.46</v>
      </c>
      <c r="R4342">
        <f t="shared" si="543"/>
        <v>143234.50666666677</v>
      </c>
    </row>
    <row r="4343" spans="1:18" x14ac:dyDescent="0.35">
      <c r="A4343" s="1">
        <v>4342</v>
      </c>
      <c r="B4343" s="7">
        <v>78.98</v>
      </c>
      <c r="C4343" s="1">
        <v>1667520</v>
      </c>
      <c r="D4343" s="1">
        <v>8584</v>
      </c>
      <c r="E4343">
        <v>3</v>
      </c>
      <c r="F4343" t="s">
        <v>7</v>
      </c>
      <c r="G4343" t="s">
        <v>9</v>
      </c>
      <c r="H4343" s="2">
        <v>42722</v>
      </c>
      <c r="I4343" s="2">
        <v>42722</v>
      </c>
      <c r="J4343" s="2">
        <v>42723</v>
      </c>
      <c r="K4343">
        <f t="shared" si="536"/>
        <v>1</v>
      </c>
      <c r="L4343" s="5" t="str">
        <f t="shared" si="537"/>
        <v>Sunday</v>
      </c>
      <c r="M4343" t="str">
        <f t="shared" si="538"/>
        <v>Monday</v>
      </c>
      <c r="N4343" s="5">
        <f t="shared" si="539"/>
        <v>78.98</v>
      </c>
      <c r="O4343">
        <f t="shared" si="540"/>
        <v>0</v>
      </c>
      <c r="P4343">
        <f t="shared" si="541"/>
        <v>133</v>
      </c>
      <c r="Q4343" s="6">
        <f t="shared" si="542"/>
        <v>78.98</v>
      </c>
      <c r="R4343">
        <f t="shared" si="543"/>
        <v>23772.139999999992</v>
      </c>
    </row>
    <row r="4344" spans="1:18" x14ac:dyDescent="0.35">
      <c r="A4344" s="1">
        <v>4343</v>
      </c>
      <c r="B4344" s="7">
        <v>124.16</v>
      </c>
      <c r="C4344" s="1">
        <v>2122458</v>
      </c>
      <c r="D4344" s="1">
        <v>8584</v>
      </c>
      <c r="E4344">
        <v>4</v>
      </c>
      <c r="F4344" t="s">
        <v>14</v>
      </c>
      <c r="G4344" t="s">
        <v>8</v>
      </c>
      <c r="H4344" s="2">
        <v>42722</v>
      </c>
      <c r="I4344" s="2">
        <v>42723</v>
      </c>
      <c r="J4344" s="2">
        <v>42725</v>
      </c>
      <c r="K4344">
        <f t="shared" si="536"/>
        <v>2</v>
      </c>
      <c r="L4344" s="5" t="str">
        <f t="shared" si="537"/>
        <v>Monday</v>
      </c>
      <c r="M4344" t="str">
        <f t="shared" si="538"/>
        <v>Wednesday</v>
      </c>
      <c r="N4344" s="5">
        <f t="shared" si="539"/>
        <v>248.32</v>
      </c>
      <c r="O4344">
        <f t="shared" si="540"/>
        <v>1</v>
      </c>
      <c r="P4344">
        <f t="shared" si="541"/>
        <v>422</v>
      </c>
      <c r="Q4344" s="6">
        <f t="shared" si="542"/>
        <v>124.16</v>
      </c>
      <c r="R4344">
        <f t="shared" si="543"/>
        <v>70328.7</v>
      </c>
    </row>
    <row r="4345" spans="1:18" x14ac:dyDescent="0.35">
      <c r="A4345" s="1">
        <v>4344</v>
      </c>
      <c r="B4345" s="7">
        <v>47.44</v>
      </c>
      <c r="C4345" s="1">
        <v>330702</v>
      </c>
      <c r="D4345" s="1">
        <v>8584</v>
      </c>
      <c r="E4345">
        <v>3</v>
      </c>
      <c r="F4345" t="s">
        <v>7</v>
      </c>
      <c r="G4345" t="s">
        <v>9</v>
      </c>
      <c r="H4345" s="2">
        <v>42722</v>
      </c>
      <c r="I4345" s="2">
        <v>42725</v>
      </c>
      <c r="J4345" s="2">
        <v>42727</v>
      </c>
      <c r="K4345">
        <f t="shared" si="536"/>
        <v>2</v>
      </c>
      <c r="L4345" s="5" t="str">
        <f t="shared" si="537"/>
        <v>Wednesday</v>
      </c>
      <c r="M4345" t="str">
        <f t="shared" si="538"/>
        <v>Friday</v>
      </c>
      <c r="N4345" s="5">
        <f t="shared" si="539"/>
        <v>94.88</v>
      </c>
      <c r="O4345">
        <f t="shared" si="540"/>
        <v>3</v>
      </c>
      <c r="P4345">
        <f t="shared" si="541"/>
        <v>62</v>
      </c>
      <c r="Q4345" s="6">
        <f t="shared" si="542"/>
        <v>47.44</v>
      </c>
      <c r="R4345">
        <f t="shared" si="543"/>
        <v>4890.1333333333341</v>
      </c>
    </row>
    <row r="4346" spans="1:18" x14ac:dyDescent="0.35">
      <c r="A4346" s="1">
        <v>4345</v>
      </c>
      <c r="B4346" s="7">
        <v>100.18</v>
      </c>
      <c r="C4346" s="1">
        <v>374026</v>
      </c>
      <c r="D4346" s="1">
        <v>8584</v>
      </c>
      <c r="E4346">
        <v>4</v>
      </c>
      <c r="F4346" t="s">
        <v>7</v>
      </c>
      <c r="G4346" t="s">
        <v>8</v>
      </c>
      <c r="H4346" s="2">
        <v>42722</v>
      </c>
      <c r="I4346" s="2">
        <v>42727</v>
      </c>
      <c r="J4346" s="2">
        <v>42728</v>
      </c>
      <c r="K4346">
        <f t="shared" si="536"/>
        <v>1</v>
      </c>
      <c r="L4346" s="5" t="str">
        <f t="shared" si="537"/>
        <v>Friday</v>
      </c>
      <c r="M4346" t="str">
        <f t="shared" si="538"/>
        <v>Saturday</v>
      </c>
      <c r="N4346" s="5">
        <f t="shared" si="539"/>
        <v>100.18</v>
      </c>
      <c r="O4346">
        <f t="shared" si="540"/>
        <v>5</v>
      </c>
      <c r="P4346">
        <f t="shared" si="541"/>
        <v>212</v>
      </c>
      <c r="Q4346" s="6">
        <f t="shared" si="542"/>
        <v>100.18</v>
      </c>
      <c r="R4346">
        <f t="shared" si="543"/>
        <v>39173.702857142882</v>
      </c>
    </row>
    <row r="4347" spans="1:18" x14ac:dyDescent="0.35">
      <c r="A4347" s="1">
        <v>4346</v>
      </c>
      <c r="B4347" s="7">
        <v>82.84</v>
      </c>
      <c r="C4347" s="1">
        <v>887882</v>
      </c>
      <c r="D4347" s="1">
        <v>8584</v>
      </c>
      <c r="E4347">
        <v>2</v>
      </c>
      <c r="F4347" t="s">
        <v>7</v>
      </c>
      <c r="G4347" t="s">
        <v>9</v>
      </c>
      <c r="H4347" s="2">
        <v>42722</v>
      </c>
      <c r="I4347" s="2">
        <v>42734</v>
      </c>
      <c r="J4347" s="2">
        <v>42735</v>
      </c>
      <c r="K4347">
        <f t="shared" si="536"/>
        <v>1</v>
      </c>
      <c r="L4347" s="5" t="str">
        <f t="shared" si="537"/>
        <v>Friday</v>
      </c>
      <c r="M4347" t="str">
        <f t="shared" si="538"/>
        <v>Saturday</v>
      </c>
      <c r="N4347" s="5">
        <f t="shared" si="539"/>
        <v>82.84</v>
      </c>
      <c r="O4347">
        <f t="shared" si="540"/>
        <v>12</v>
      </c>
      <c r="P4347">
        <f t="shared" si="541"/>
        <v>12</v>
      </c>
      <c r="Q4347" s="6">
        <f t="shared" si="542"/>
        <v>82.84</v>
      </c>
      <c r="R4347">
        <f t="shared" si="543"/>
        <v>1039.98</v>
      </c>
    </row>
    <row r="4348" spans="1:18" x14ac:dyDescent="0.35">
      <c r="A4348" s="1">
        <v>4347</v>
      </c>
      <c r="B4348" s="7">
        <v>86</v>
      </c>
      <c r="C4348" s="1">
        <v>925230</v>
      </c>
      <c r="D4348" s="1">
        <v>8584</v>
      </c>
      <c r="E4348">
        <v>2</v>
      </c>
      <c r="F4348" t="s">
        <v>7</v>
      </c>
      <c r="G4348" t="s">
        <v>9</v>
      </c>
      <c r="H4348" s="2">
        <v>42722</v>
      </c>
      <c r="I4348" s="2">
        <v>42722</v>
      </c>
      <c r="J4348" s="2">
        <v>42723</v>
      </c>
      <c r="K4348">
        <f t="shared" si="536"/>
        <v>1</v>
      </c>
      <c r="L4348" s="5" t="str">
        <f t="shared" si="537"/>
        <v>Sunday</v>
      </c>
      <c r="M4348" t="str">
        <f t="shared" si="538"/>
        <v>Monday</v>
      </c>
      <c r="N4348" s="5">
        <f t="shared" si="539"/>
        <v>86</v>
      </c>
      <c r="O4348">
        <f t="shared" si="540"/>
        <v>0</v>
      </c>
      <c r="P4348">
        <f t="shared" si="541"/>
        <v>64</v>
      </c>
      <c r="Q4348" s="6">
        <f t="shared" si="542"/>
        <v>86</v>
      </c>
      <c r="R4348">
        <f t="shared" si="543"/>
        <v>7325.3400000000011</v>
      </c>
    </row>
    <row r="4349" spans="1:18" x14ac:dyDescent="0.35">
      <c r="A4349" s="1">
        <v>4348</v>
      </c>
      <c r="B4349" s="7">
        <v>39.380000000000003</v>
      </c>
      <c r="C4349" s="1">
        <v>1006520</v>
      </c>
      <c r="D4349" s="1">
        <v>8584</v>
      </c>
      <c r="E4349">
        <v>3</v>
      </c>
      <c r="F4349" t="s">
        <v>7</v>
      </c>
      <c r="G4349" t="s">
        <v>9</v>
      </c>
      <c r="H4349" s="2">
        <v>42722</v>
      </c>
      <c r="I4349" s="2">
        <v>42722</v>
      </c>
      <c r="J4349" s="2">
        <v>42725</v>
      </c>
      <c r="K4349">
        <f t="shared" si="536"/>
        <v>3</v>
      </c>
      <c r="L4349" s="5" t="str">
        <f t="shared" si="537"/>
        <v>Sunday</v>
      </c>
      <c r="M4349" t="str">
        <f t="shared" si="538"/>
        <v>Wednesday</v>
      </c>
      <c r="N4349" s="5">
        <f t="shared" si="539"/>
        <v>118.14000000000001</v>
      </c>
      <c r="O4349">
        <f t="shared" si="540"/>
        <v>0</v>
      </c>
      <c r="P4349">
        <f t="shared" si="541"/>
        <v>160</v>
      </c>
      <c r="Q4349" s="6">
        <f t="shared" si="542"/>
        <v>39.380000000000003</v>
      </c>
      <c r="R4349">
        <f t="shared" si="543"/>
        <v>11107.969999999996</v>
      </c>
    </row>
    <row r="4350" spans="1:18" x14ac:dyDescent="0.35">
      <c r="A4350" s="1">
        <v>4349</v>
      </c>
      <c r="B4350" s="7">
        <v>47.94</v>
      </c>
      <c r="C4350" s="1">
        <v>330702</v>
      </c>
      <c r="D4350" s="1">
        <v>8584</v>
      </c>
      <c r="E4350">
        <v>3</v>
      </c>
      <c r="F4350" t="s">
        <v>7</v>
      </c>
      <c r="G4350" t="s">
        <v>9</v>
      </c>
      <c r="H4350" s="2">
        <v>42722</v>
      </c>
      <c r="I4350" s="2">
        <v>42726</v>
      </c>
      <c r="J4350" s="2">
        <v>42727</v>
      </c>
      <c r="K4350">
        <f t="shared" si="536"/>
        <v>1</v>
      </c>
      <c r="L4350" s="5" t="str">
        <f t="shared" si="537"/>
        <v>Thursday</v>
      </c>
      <c r="M4350" t="str">
        <f t="shared" si="538"/>
        <v>Friday</v>
      </c>
      <c r="N4350" s="5">
        <f t="shared" si="539"/>
        <v>47.94</v>
      </c>
      <c r="O4350">
        <f t="shared" si="540"/>
        <v>4</v>
      </c>
      <c r="P4350">
        <f t="shared" si="541"/>
        <v>62</v>
      </c>
      <c r="Q4350" s="6">
        <f t="shared" si="542"/>
        <v>47.94</v>
      </c>
      <c r="R4350">
        <f t="shared" si="543"/>
        <v>4890.1333333333341</v>
      </c>
    </row>
    <row r="4351" spans="1:18" x14ac:dyDescent="0.35">
      <c r="A4351" s="1">
        <v>4350</v>
      </c>
      <c r="B4351" s="7">
        <v>351.6</v>
      </c>
      <c r="C4351" s="1">
        <v>21720</v>
      </c>
      <c r="D4351" s="1">
        <v>8584</v>
      </c>
      <c r="E4351">
        <v>5</v>
      </c>
      <c r="F4351" t="s">
        <v>14</v>
      </c>
      <c r="G4351" t="s">
        <v>9</v>
      </c>
      <c r="H4351" s="2">
        <v>42722</v>
      </c>
      <c r="I4351" s="2">
        <v>42735</v>
      </c>
      <c r="J4351" s="2">
        <v>42737</v>
      </c>
      <c r="K4351">
        <f t="shared" si="536"/>
        <v>2</v>
      </c>
      <c r="L4351" s="5" t="str">
        <f t="shared" si="537"/>
        <v>Saturday</v>
      </c>
      <c r="M4351" t="str">
        <f t="shared" si="538"/>
        <v>Monday</v>
      </c>
      <c r="N4351" s="5">
        <f t="shared" si="539"/>
        <v>703.2</v>
      </c>
      <c r="O4351">
        <f t="shared" si="540"/>
        <v>13</v>
      </c>
      <c r="P4351">
        <f t="shared" si="541"/>
        <v>548</v>
      </c>
      <c r="Q4351" s="6">
        <f t="shared" si="542"/>
        <v>351.6</v>
      </c>
      <c r="R4351">
        <f t="shared" si="543"/>
        <v>232492.22766666641</v>
      </c>
    </row>
    <row r="4352" spans="1:18" x14ac:dyDescent="0.35">
      <c r="A4352" s="1">
        <v>4351</v>
      </c>
      <c r="B4352" s="7">
        <v>351.58</v>
      </c>
      <c r="C4352" s="1">
        <v>21720</v>
      </c>
      <c r="D4352" s="1">
        <v>8584</v>
      </c>
      <c r="E4352">
        <v>5</v>
      </c>
      <c r="F4352" t="s">
        <v>14</v>
      </c>
      <c r="G4352" t="s">
        <v>9</v>
      </c>
      <c r="H4352" s="2">
        <v>42722</v>
      </c>
      <c r="I4352" s="2">
        <v>42734</v>
      </c>
      <c r="J4352" s="2">
        <v>42735</v>
      </c>
      <c r="K4352">
        <f t="shared" si="536"/>
        <v>1</v>
      </c>
      <c r="L4352" s="5" t="str">
        <f t="shared" si="537"/>
        <v>Friday</v>
      </c>
      <c r="M4352" t="str">
        <f t="shared" si="538"/>
        <v>Saturday</v>
      </c>
      <c r="N4352" s="5">
        <f t="shared" si="539"/>
        <v>351.58</v>
      </c>
      <c r="O4352">
        <f t="shared" si="540"/>
        <v>12</v>
      </c>
      <c r="P4352">
        <f t="shared" si="541"/>
        <v>548</v>
      </c>
      <c r="Q4352" s="6">
        <f t="shared" si="542"/>
        <v>351.58</v>
      </c>
      <c r="R4352">
        <f t="shared" si="543"/>
        <v>232492.22766666641</v>
      </c>
    </row>
    <row r="4353" spans="1:18" x14ac:dyDescent="0.35">
      <c r="A4353" s="1">
        <v>4352</v>
      </c>
      <c r="B4353" s="7">
        <v>63.5</v>
      </c>
      <c r="C4353" s="1">
        <v>480554</v>
      </c>
      <c r="D4353" s="1">
        <v>8584</v>
      </c>
      <c r="E4353">
        <v>3</v>
      </c>
      <c r="F4353" t="s">
        <v>12</v>
      </c>
      <c r="G4353" t="s">
        <v>9</v>
      </c>
      <c r="H4353" s="2">
        <v>42722</v>
      </c>
      <c r="I4353" s="2">
        <v>42724</v>
      </c>
      <c r="J4353" s="2">
        <v>42726</v>
      </c>
      <c r="K4353">
        <f t="shared" si="536"/>
        <v>2</v>
      </c>
      <c r="L4353" s="5" t="str">
        <f t="shared" si="537"/>
        <v>Tuesday</v>
      </c>
      <c r="M4353" t="str">
        <f t="shared" si="538"/>
        <v>Thursday</v>
      </c>
      <c r="N4353" s="5">
        <f t="shared" si="539"/>
        <v>127</v>
      </c>
      <c r="O4353">
        <f t="shared" si="540"/>
        <v>2</v>
      </c>
      <c r="P4353">
        <f t="shared" si="541"/>
        <v>123</v>
      </c>
      <c r="Q4353" s="6">
        <f t="shared" si="542"/>
        <v>63.5</v>
      </c>
      <c r="R4353">
        <f t="shared" si="543"/>
        <v>14123.988333333329</v>
      </c>
    </row>
    <row r="4354" spans="1:18" x14ac:dyDescent="0.35">
      <c r="A4354" s="1">
        <v>4353</v>
      </c>
      <c r="B4354" s="7">
        <v>340.04</v>
      </c>
      <c r="C4354" s="1">
        <v>2291162</v>
      </c>
      <c r="D4354" s="1">
        <v>8584</v>
      </c>
      <c r="E4354">
        <v>5</v>
      </c>
      <c r="F4354" t="s">
        <v>14</v>
      </c>
      <c r="G4354" t="s">
        <v>8</v>
      </c>
      <c r="H4354" s="2">
        <v>42722</v>
      </c>
      <c r="I4354" s="2">
        <v>42725</v>
      </c>
      <c r="J4354" s="2">
        <v>42727</v>
      </c>
      <c r="K4354">
        <f t="shared" si="536"/>
        <v>2</v>
      </c>
      <c r="L4354" s="5" t="str">
        <f t="shared" si="537"/>
        <v>Wednesday</v>
      </c>
      <c r="M4354" t="str">
        <f t="shared" si="538"/>
        <v>Friday</v>
      </c>
      <c r="N4354" s="5">
        <f t="shared" si="539"/>
        <v>680.08</v>
      </c>
      <c r="O4354">
        <f t="shared" si="540"/>
        <v>3</v>
      </c>
      <c r="P4354">
        <f t="shared" si="541"/>
        <v>159</v>
      </c>
      <c r="Q4354" s="6">
        <f t="shared" si="542"/>
        <v>340.04</v>
      </c>
      <c r="R4354">
        <f t="shared" si="543"/>
        <v>72874.36000000003</v>
      </c>
    </row>
    <row r="4355" spans="1:18" x14ac:dyDescent="0.35">
      <c r="A4355" s="1">
        <v>4354</v>
      </c>
      <c r="B4355" s="7">
        <v>150.69999999999999</v>
      </c>
      <c r="C4355" s="1">
        <v>2122458</v>
      </c>
      <c r="D4355" s="1">
        <v>8584</v>
      </c>
      <c r="E4355">
        <v>4</v>
      </c>
      <c r="F4355" t="s">
        <v>14</v>
      </c>
      <c r="G4355" t="s">
        <v>8</v>
      </c>
      <c r="H4355" s="2">
        <v>42722</v>
      </c>
      <c r="I4355" s="2">
        <v>42735</v>
      </c>
      <c r="J4355" s="2">
        <v>42736</v>
      </c>
      <c r="K4355">
        <f t="shared" ref="K4355:K4418" si="544">J4355-I4355</f>
        <v>1</v>
      </c>
      <c r="L4355" s="5" t="str">
        <f t="shared" ref="L4355:L4418" si="545">TEXT(I4355,"dddd")</f>
        <v>Saturday</v>
      </c>
      <c r="M4355" t="str">
        <f t="shared" ref="M4355:M4418" si="546">TEXT(J4355,"dddd")</f>
        <v>Sunday</v>
      </c>
      <c r="N4355" s="5">
        <f t="shared" ref="N4355:N4418" si="547">B4355*K4355</f>
        <v>150.69999999999999</v>
      </c>
      <c r="O4355">
        <f t="shared" ref="O4355:O4418" si="548">I4355-H4355</f>
        <v>13</v>
      </c>
      <c r="P4355">
        <f t="shared" ref="P4355:P4418" si="549">COUNTIF($C:$C,C4355)</f>
        <v>422</v>
      </c>
      <c r="Q4355" s="6">
        <f t="shared" ref="Q4355:Q4418" si="550">B4355</f>
        <v>150.69999999999999</v>
      </c>
      <c r="R4355">
        <f t="shared" ref="R4355:R4418" si="551">SUMIF($C:$C,C4355,$N:$N)</f>
        <v>70328.7</v>
      </c>
    </row>
    <row r="4356" spans="1:18" x14ac:dyDescent="0.35">
      <c r="A4356" s="1">
        <v>4355</v>
      </c>
      <c r="B4356" s="7">
        <v>117.04</v>
      </c>
      <c r="C4356" s="1">
        <v>3226862</v>
      </c>
      <c r="D4356" s="1">
        <v>8584</v>
      </c>
      <c r="E4356">
        <v>3.5</v>
      </c>
      <c r="F4356" t="s">
        <v>7</v>
      </c>
      <c r="G4356" t="s">
        <v>9</v>
      </c>
      <c r="H4356" s="2">
        <v>42722</v>
      </c>
      <c r="I4356" s="2">
        <v>42723</v>
      </c>
      <c r="J4356" s="2">
        <v>42724</v>
      </c>
      <c r="K4356">
        <f t="shared" si="544"/>
        <v>1</v>
      </c>
      <c r="L4356" s="5" t="str">
        <f t="shared" si="545"/>
        <v>Monday</v>
      </c>
      <c r="M4356" t="str">
        <f t="shared" si="546"/>
        <v>Tuesday</v>
      </c>
      <c r="N4356" s="5">
        <f t="shared" si="547"/>
        <v>117.04</v>
      </c>
      <c r="O4356">
        <f t="shared" si="548"/>
        <v>1</v>
      </c>
      <c r="P4356">
        <f t="shared" si="549"/>
        <v>94</v>
      </c>
      <c r="Q4356" s="6">
        <f t="shared" si="550"/>
        <v>117.04</v>
      </c>
      <c r="R4356">
        <f t="shared" si="551"/>
        <v>22447.649999999987</v>
      </c>
    </row>
    <row r="4357" spans="1:18" x14ac:dyDescent="0.35">
      <c r="A4357" s="1">
        <v>4356</v>
      </c>
      <c r="B4357" s="7">
        <v>29.28</v>
      </c>
      <c r="C4357" s="1">
        <v>451470</v>
      </c>
      <c r="D4357" s="1">
        <v>8584</v>
      </c>
      <c r="E4357">
        <v>2.5</v>
      </c>
      <c r="F4357" t="s">
        <v>10</v>
      </c>
      <c r="G4357" t="s">
        <v>9</v>
      </c>
      <c r="H4357" s="2">
        <v>42722</v>
      </c>
      <c r="I4357" s="2">
        <v>42722</v>
      </c>
      <c r="J4357" s="2">
        <v>42723</v>
      </c>
      <c r="K4357">
        <f t="shared" si="544"/>
        <v>1</v>
      </c>
      <c r="L4357" s="5" t="str">
        <f t="shared" si="545"/>
        <v>Sunday</v>
      </c>
      <c r="M4357" t="str">
        <f t="shared" si="546"/>
        <v>Monday</v>
      </c>
      <c r="N4357" s="5">
        <f t="shared" si="547"/>
        <v>29.28</v>
      </c>
      <c r="O4357">
        <f t="shared" si="548"/>
        <v>0</v>
      </c>
      <c r="P4357">
        <f t="shared" si="549"/>
        <v>125</v>
      </c>
      <c r="Q4357" s="6">
        <f t="shared" si="550"/>
        <v>29.28</v>
      </c>
      <c r="R4357">
        <f t="shared" si="551"/>
        <v>5342.3600000000024</v>
      </c>
    </row>
    <row r="4358" spans="1:18" x14ac:dyDescent="0.35">
      <c r="A4358" s="1">
        <v>4357</v>
      </c>
      <c r="B4358" s="7">
        <v>371.13</v>
      </c>
      <c r="C4358" s="1">
        <v>21720</v>
      </c>
      <c r="D4358" s="1">
        <v>8584</v>
      </c>
      <c r="E4358">
        <v>5</v>
      </c>
      <c r="F4358" t="s">
        <v>14</v>
      </c>
      <c r="G4358" t="s">
        <v>9</v>
      </c>
      <c r="H4358" s="2">
        <v>42722</v>
      </c>
      <c r="I4358" s="2">
        <v>42734</v>
      </c>
      <c r="J4358" s="2">
        <v>42735</v>
      </c>
      <c r="K4358">
        <f t="shared" si="544"/>
        <v>1</v>
      </c>
      <c r="L4358" s="5" t="str">
        <f t="shared" si="545"/>
        <v>Friday</v>
      </c>
      <c r="M4358" t="str">
        <f t="shared" si="546"/>
        <v>Saturday</v>
      </c>
      <c r="N4358" s="5">
        <f t="shared" si="547"/>
        <v>371.13</v>
      </c>
      <c r="O4358">
        <f t="shared" si="548"/>
        <v>12</v>
      </c>
      <c r="P4358">
        <f t="shared" si="549"/>
        <v>548</v>
      </c>
      <c r="Q4358" s="6">
        <f t="shared" si="550"/>
        <v>371.13</v>
      </c>
      <c r="R4358">
        <f t="shared" si="551"/>
        <v>232492.22766666641</v>
      </c>
    </row>
    <row r="4359" spans="1:18" x14ac:dyDescent="0.35">
      <c r="A4359" s="1">
        <v>4358</v>
      </c>
      <c r="B4359" s="7">
        <v>46.726666666666603</v>
      </c>
      <c r="C4359" s="1">
        <v>824874</v>
      </c>
      <c r="D4359" s="1">
        <v>8584</v>
      </c>
      <c r="E4359">
        <v>2</v>
      </c>
      <c r="F4359" t="s">
        <v>7</v>
      </c>
      <c r="G4359" t="s">
        <v>9</v>
      </c>
      <c r="H4359" s="2">
        <v>42722</v>
      </c>
      <c r="I4359" s="2">
        <v>42729</v>
      </c>
      <c r="J4359" s="2">
        <v>42732</v>
      </c>
      <c r="K4359">
        <f t="shared" si="544"/>
        <v>3</v>
      </c>
      <c r="L4359" s="5" t="str">
        <f t="shared" si="545"/>
        <v>Sunday</v>
      </c>
      <c r="M4359" t="str">
        <f t="shared" si="546"/>
        <v>Wednesday</v>
      </c>
      <c r="N4359" s="5">
        <f t="shared" si="547"/>
        <v>140.17999999999981</v>
      </c>
      <c r="O4359">
        <f t="shared" si="548"/>
        <v>7</v>
      </c>
      <c r="P4359">
        <f t="shared" si="549"/>
        <v>42</v>
      </c>
      <c r="Q4359" s="6">
        <f t="shared" si="550"/>
        <v>46.726666666666603</v>
      </c>
      <c r="R4359">
        <f t="shared" si="551"/>
        <v>2533.23</v>
      </c>
    </row>
    <row r="4360" spans="1:18" x14ac:dyDescent="0.35">
      <c r="A4360" s="1">
        <v>4359</v>
      </c>
      <c r="B4360" s="7">
        <v>124.14</v>
      </c>
      <c r="C4360" s="1">
        <v>2122458</v>
      </c>
      <c r="D4360" s="1">
        <v>8584</v>
      </c>
      <c r="E4360">
        <v>4</v>
      </c>
      <c r="F4360" t="s">
        <v>14</v>
      </c>
      <c r="G4360" t="s">
        <v>8</v>
      </c>
      <c r="H4360" s="2">
        <v>42722</v>
      </c>
      <c r="I4360" s="2">
        <v>42727</v>
      </c>
      <c r="J4360" s="2">
        <v>42728</v>
      </c>
      <c r="K4360">
        <f t="shared" si="544"/>
        <v>1</v>
      </c>
      <c r="L4360" s="5" t="str">
        <f t="shared" si="545"/>
        <v>Friday</v>
      </c>
      <c r="M4360" t="str">
        <f t="shared" si="546"/>
        <v>Saturday</v>
      </c>
      <c r="N4360" s="5">
        <f t="shared" si="547"/>
        <v>124.14</v>
      </c>
      <c r="O4360">
        <f t="shared" si="548"/>
        <v>5</v>
      </c>
      <c r="P4360">
        <f t="shared" si="549"/>
        <v>422</v>
      </c>
      <c r="Q4360" s="6">
        <f t="shared" si="550"/>
        <v>124.14</v>
      </c>
      <c r="R4360">
        <f t="shared" si="551"/>
        <v>70328.7</v>
      </c>
    </row>
    <row r="4361" spans="1:18" x14ac:dyDescent="0.35">
      <c r="A4361" s="1">
        <v>4360</v>
      </c>
      <c r="B4361" s="7">
        <v>196.42</v>
      </c>
      <c r="C4361" s="1">
        <v>21720</v>
      </c>
      <c r="D4361" s="1">
        <v>8584</v>
      </c>
      <c r="E4361">
        <v>5</v>
      </c>
      <c r="F4361" t="s">
        <v>14</v>
      </c>
      <c r="G4361" t="s">
        <v>9</v>
      </c>
      <c r="H4361" s="2">
        <v>42722</v>
      </c>
      <c r="I4361" s="2">
        <v>42727</v>
      </c>
      <c r="J4361" s="2">
        <v>42728</v>
      </c>
      <c r="K4361">
        <f t="shared" si="544"/>
        <v>1</v>
      </c>
      <c r="L4361" s="5" t="str">
        <f t="shared" si="545"/>
        <v>Friday</v>
      </c>
      <c r="M4361" t="str">
        <f t="shared" si="546"/>
        <v>Saturday</v>
      </c>
      <c r="N4361" s="5">
        <f t="shared" si="547"/>
        <v>196.42</v>
      </c>
      <c r="O4361">
        <f t="shared" si="548"/>
        <v>5</v>
      </c>
      <c r="P4361">
        <f t="shared" si="549"/>
        <v>548</v>
      </c>
      <c r="Q4361" s="6">
        <f t="shared" si="550"/>
        <v>196.42</v>
      </c>
      <c r="R4361">
        <f t="shared" si="551"/>
        <v>232492.22766666641</v>
      </c>
    </row>
    <row r="4362" spans="1:18" x14ac:dyDescent="0.35">
      <c r="A4362" s="1">
        <v>4361</v>
      </c>
      <c r="B4362" s="7">
        <v>127.54</v>
      </c>
      <c r="C4362" s="1">
        <v>1045844</v>
      </c>
      <c r="D4362" s="1">
        <v>8584</v>
      </c>
      <c r="E4362">
        <v>3</v>
      </c>
      <c r="F4362" t="s">
        <v>7</v>
      </c>
      <c r="G4362" t="s">
        <v>9</v>
      </c>
      <c r="H4362" s="2">
        <v>42722</v>
      </c>
      <c r="I4362" s="2">
        <v>42724</v>
      </c>
      <c r="J4362" s="2">
        <v>42727</v>
      </c>
      <c r="K4362">
        <f t="shared" si="544"/>
        <v>3</v>
      </c>
      <c r="L4362" s="5" t="str">
        <f t="shared" si="545"/>
        <v>Tuesday</v>
      </c>
      <c r="M4362" t="str">
        <f t="shared" si="546"/>
        <v>Friday</v>
      </c>
      <c r="N4362" s="5">
        <f t="shared" si="547"/>
        <v>382.62</v>
      </c>
      <c r="O4362">
        <f t="shared" si="548"/>
        <v>2</v>
      </c>
      <c r="P4362">
        <f t="shared" si="549"/>
        <v>114</v>
      </c>
      <c r="Q4362" s="6">
        <f t="shared" si="550"/>
        <v>127.54</v>
      </c>
      <c r="R4362">
        <f t="shared" si="551"/>
        <v>35829.68</v>
      </c>
    </row>
    <row r="4363" spans="1:18" x14ac:dyDescent="0.35">
      <c r="A4363" s="1">
        <v>4362</v>
      </c>
      <c r="B4363" s="7">
        <v>203.94</v>
      </c>
      <c r="C4363" s="1">
        <v>21720</v>
      </c>
      <c r="D4363" s="1">
        <v>8584</v>
      </c>
      <c r="E4363">
        <v>5</v>
      </c>
      <c r="F4363" t="s">
        <v>14</v>
      </c>
      <c r="G4363" t="s">
        <v>9</v>
      </c>
      <c r="H4363" s="2">
        <v>42722</v>
      </c>
      <c r="I4363" s="2">
        <v>42724</v>
      </c>
      <c r="J4363" s="2">
        <v>42725</v>
      </c>
      <c r="K4363">
        <f t="shared" si="544"/>
        <v>1</v>
      </c>
      <c r="L4363" s="5" t="str">
        <f t="shared" si="545"/>
        <v>Tuesday</v>
      </c>
      <c r="M4363" t="str">
        <f t="shared" si="546"/>
        <v>Wednesday</v>
      </c>
      <c r="N4363" s="5">
        <f t="shared" si="547"/>
        <v>203.94</v>
      </c>
      <c r="O4363">
        <f t="shared" si="548"/>
        <v>2</v>
      </c>
      <c r="P4363">
        <f t="shared" si="549"/>
        <v>548</v>
      </c>
      <c r="Q4363" s="6">
        <f t="shared" si="550"/>
        <v>203.94</v>
      </c>
      <c r="R4363">
        <f t="shared" si="551"/>
        <v>232492.22766666641</v>
      </c>
    </row>
    <row r="4364" spans="1:18" x14ac:dyDescent="0.35">
      <c r="A4364" s="1">
        <v>4363</v>
      </c>
      <c r="B4364" s="7">
        <v>150.69999999999999</v>
      </c>
      <c r="C4364" s="1">
        <v>2122458</v>
      </c>
      <c r="D4364" s="1">
        <v>8584</v>
      </c>
      <c r="E4364">
        <v>4</v>
      </c>
      <c r="F4364" t="s">
        <v>14</v>
      </c>
      <c r="G4364" t="s">
        <v>8</v>
      </c>
      <c r="H4364" s="2">
        <v>42722</v>
      </c>
      <c r="I4364" s="2">
        <v>42733</v>
      </c>
      <c r="J4364" s="2">
        <v>42734</v>
      </c>
      <c r="K4364">
        <f t="shared" si="544"/>
        <v>1</v>
      </c>
      <c r="L4364" s="5" t="str">
        <f t="shared" si="545"/>
        <v>Thursday</v>
      </c>
      <c r="M4364" t="str">
        <f t="shared" si="546"/>
        <v>Friday</v>
      </c>
      <c r="N4364" s="5">
        <f t="shared" si="547"/>
        <v>150.69999999999999</v>
      </c>
      <c r="O4364">
        <f t="shared" si="548"/>
        <v>11</v>
      </c>
      <c r="P4364">
        <f t="shared" si="549"/>
        <v>422</v>
      </c>
      <c r="Q4364" s="6">
        <f t="shared" si="550"/>
        <v>150.69999999999999</v>
      </c>
      <c r="R4364">
        <f t="shared" si="551"/>
        <v>70328.7</v>
      </c>
    </row>
    <row r="4365" spans="1:18" x14ac:dyDescent="0.35">
      <c r="A4365" s="1">
        <v>4364</v>
      </c>
      <c r="B4365" s="7">
        <v>390.88</v>
      </c>
      <c r="C4365" s="1">
        <v>2291162</v>
      </c>
      <c r="D4365" s="1">
        <v>8584</v>
      </c>
      <c r="E4365">
        <v>5</v>
      </c>
      <c r="F4365" t="s">
        <v>14</v>
      </c>
      <c r="G4365" t="s">
        <v>8</v>
      </c>
      <c r="H4365" s="2">
        <v>42722</v>
      </c>
      <c r="I4365" s="2">
        <v>42735</v>
      </c>
      <c r="J4365" s="2">
        <v>42737</v>
      </c>
      <c r="K4365">
        <f t="shared" si="544"/>
        <v>2</v>
      </c>
      <c r="L4365" s="5" t="str">
        <f t="shared" si="545"/>
        <v>Saturday</v>
      </c>
      <c r="M4365" t="str">
        <f t="shared" si="546"/>
        <v>Monday</v>
      </c>
      <c r="N4365" s="5">
        <f t="shared" si="547"/>
        <v>781.76</v>
      </c>
      <c r="O4365">
        <f t="shared" si="548"/>
        <v>13</v>
      </c>
      <c r="P4365">
        <f t="shared" si="549"/>
        <v>159</v>
      </c>
      <c r="Q4365" s="6">
        <f t="shared" si="550"/>
        <v>390.88</v>
      </c>
      <c r="R4365">
        <f t="shared" si="551"/>
        <v>72874.36000000003</v>
      </c>
    </row>
    <row r="4366" spans="1:18" x14ac:dyDescent="0.35">
      <c r="A4366" s="1">
        <v>4365</v>
      </c>
      <c r="B4366" s="7">
        <v>35.08</v>
      </c>
      <c r="C4366" s="1">
        <v>568500</v>
      </c>
      <c r="D4366" s="1">
        <v>8584</v>
      </c>
      <c r="E4366">
        <v>2</v>
      </c>
      <c r="F4366" t="s">
        <v>7</v>
      </c>
      <c r="G4366" t="s">
        <v>8</v>
      </c>
      <c r="H4366" s="2">
        <v>42722</v>
      </c>
      <c r="I4366" s="2">
        <v>42735</v>
      </c>
      <c r="J4366" s="2">
        <v>42737</v>
      </c>
      <c r="K4366">
        <f t="shared" si="544"/>
        <v>2</v>
      </c>
      <c r="L4366" s="5" t="str">
        <f t="shared" si="545"/>
        <v>Saturday</v>
      </c>
      <c r="M4366" t="str">
        <f t="shared" si="546"/>
        <v>Monday</v>
      </c>
      <c r="N4366" s="5">
        <f t="shared" si="547"/>
        <v>70.16</v>
      </c>
      <c r="O4366">
        <f t="shared" si="548"/>
        <v>13</v>
      </c>
      <c r="P4366">
        <f t="shared" si="549"/>
        <v>22</v>
      </c>
      <c r="Q4366" s="6">
        <f t="shared" si="550"/>
        <v>35.08</v>
      </c>
      <c r="R4366">
        <f t="shared" si="551"/>
        <v>1840.7599999999979</v>
      </c>
    </row>
    <row r="4367" spans="1:18" x14ac:dyDescent="0.35">
      <c r="A4367" s="1">
        <v>4366</v>
      </c>
      <c r="B4367" s="7">
        <v>290.18</v>
      </c>
      <c r="C4367" s="1">
        <v>21720</v>
      </c>
      <c r="D4367" s="1">
        <v>8584</v>
      </c>
      <c r="E4367">
        <v>5</v>
      </c>
      <c r="F4367" t="s">
        <v>14</v>
      </c>
      <c r="G4367" t="s">
        <v>9</v>
      </c>
      <c r="H4367" s="2">
        <v>42722</v>
      </c>
      <c r="I4367" s="2">
        <v>42732</v>
      </c>
      <c r="J4367" s="2">
        <v>42734</v>
      </c>
      <c r="K4367">
        <f t="shared" si="544"/>
        <v>2</v>
      </c>
      <c r="L4367" s="5" t="str">
        <f t="shared" si="545"/>
        <v>Wednesday</v>
      </c>
      <c r="M4367" t="str">
        <f t="shared" si="546"/>
        <v>Friday</v>
      </c>
      <c r="N4367" s="5">
        <f t="shared" si="547"/>
        <v>580.36</v>
      </c>
      <c r="O4367">
        <f t="shared" si="548"/>
        <v>10</v>
      </c>
      <c r="P4367">
        <f t="shared" si="549"/>
        <v>548</v>
      </c>
      <c r="Q4367" s="6">
        <f t="shared" si="550"/>
        <v>290.18</v>
      </c>
      <c r="R4367">
        <f t="shared" si="551"/>
        <v>232492.22766666641</v>
      </c>
    </row>
    <row r="4368" spans="1:18" x14ac:dyDescent="0.35">
      <c r="A4368" s="1">
        <v>4367</v>
      </c>
      <c r="B4368" s="7">
        <v>36.159999999999997</v>
      </c>
      <c r="C4368" s="1">
        <v>568500</v>
      </c>
      <c r="D4368" s="1">
        <v>8584</v>
      </c>
      <c r="E4368">
        <v>2</v>
      </c>
      <c r="F4368" t="s">
        <v>7</v>
      </c>
      <c r="G4368" t="s">
        <v>8</v>
      </c>
      <c r="H4368" s="2">
        <v>42722</v>
      </c>
      <c r="I4368" s="2">
        <v>42733</v>
      </c>
      <c r="J4368" s="2">
        <v>42736</v>
      </c>
      <c r="K4368">
        <f t="shared" si="544"/>
        <v>3</v>
      </c>
      <c r="L4368" s="5" t="str">
        <f t="shared" si="545"/>
        <v>Thursday</v>
      </c>
      <c r="M4368" t="str">
        <f t="shared" si="546"/>
        <v>Sunday</v>
      </c>
      <c r="N4368" s="5">
        <f t="shared" si="547"/>
        <v>108.47999999999999</v>
      </c>
      <c r="O4368">
        <f t="shared" si="548"/>
        <v>11</v>
      </c>
      <c r="P4368">
        <f t="shared" si="549"/>
        <v>22</v>
      </c>
      <c r="Q4368" s="6">
        <f t="shared" si="550"/>
        <v>36.159999999999997</v>
      </c>
      <c r="R4368">
        <f t="shared" si="551"/>
        <v>1840.7599999999979</v>
      </c>
    </row>
    <row r="4369" spans="1:18" x14ac:dyDescent="0.35">
      <c r="A4369" s="1">
        <v>4368</v>
      </c>
      <c r="B4369" s="7">
        <v>195.02</v>
      </c>
      <c r="C4369" s="1">
        <v>1045844</v>
      </c>
      <c r="D4369" s="1">
        <v>8584</v>
      </c>
      <c r="E4369">
        <v>3</v>
      </c>
      <c r="F4369" t="s">
        <v>7</v>
      </c>
      <c r="G4369" t="s">
        <v>9</v>
      </c>
      <c r="H4369" s="2">
        <v>42722</v>
      </c>
      <c r="I4369" s="2">
        <v>42727</v>
      </c>
      <c r="J4369" s="2">
        <v>42729</v>
      </c>
      <c r="K4369">
        <f t="shared" si="544"/>
        <v>2</v>
      </c>
      <c r="L4369" s="5" t="str">
        <f t="shared" si="545"/>
        <v>Friday</v>
      </c>
      <c r="M4369" t="str">
        <f t="shared" si="546"/>
        <v>Sunday</v>
      </c>
      <c r="N4369" s="5">
        <f t="shared" si="547"/>
        <v>390.04</v>
      </c>
      <c r="O4369">
        <f t="shared" si="548"/>
        <v>5</v>
      </c>
      <c r="P4369">
        <f t="shared" si="549"/>
        <v>114</v>
      </c>
      <c r="Q4369" s="6">
        <f t="shared" si="550"/>
        <v>195.02</v>
      </c>
      <c r="R4369">
        <f t="shared" si="551"/>
        <v>35829.68</v>
      </c>
    </row>
    <row r="4370" spans="1:18" x14ac:dyDescent="0.35">
      <c r="A4370" s="1">
        <v>4369</v>
      </c>
      <c r="B4370" s="7">
        <v>541.62</v>
      </c>
      <c r="C4370" s="1">
        <v>2291162</v>
      </c>
      <c r="D4370" s="1">
        <v>8584</v>
      </c>
      <c r="E4370">
        <v>5</v>
      </c>
      <c r="F4370" t="s">
        <v>14</v>
      </c>
      <c r="G4370" t="s">
        <v>8</v>
      </c>
      <c r="H4370" s="2">
        <v>42722</v>
      </c>
      <c r="I4370" s="2">
        <v>42734</v>
      </c>
      <c r="J4370" s="2">
        <v>42736</v>
      </c>
      <c r="K4370">
        <f t="shared" si="544"/>
        <v>2</v>
      </c>
      <c r="L4370" s="5" t="str">
        <f t="shared" si="545"/>
        <v>Friday</v>
      </c>
      <c r="M4370" t="str">
        <f t="shared" si="546"/>
        <v>Sunday</v>
      </c>
      <c r="N4370" s="5">
        <f t="shared" si="547"/>
        <v>1083.24</v>
      </c>
      <c r="O4370">
        <f t="shared" si="548"/>
        <v>12</v>
      </c>
      <c r="P4370">
        <f t="shared" si="549"/>
        <v>159</v>
      </c>
      <c r="Q4370" s="6">
        <f t="shared" si="550"/>
        <v>541.62</v>
      </c>
      <c r="R4370">
        <f t="shared" si="551"/>
        <v>72874.36000000003</v>
      </c>
    </row>
    <row r="4371" spans="1:18" x14ac:dyDescent="0.35">
      <c r="A4371" s="1">
        <v>4370</v>
      </c>
      <c r="B4371" s="7">
        <v>74.400000000000006</v>
      </c>
      <c r="C4371" s="1">
        <v>318278</v>
      </c>
      <c r="D4371" s="1">
        <v>8584</v>
      </c>
      <c r="E4371">
        <v>3</v>
      </c>
      <c r="F4371" t="s">
        <v>7</v>
      </c>
      <c r="G4371" t="s">
        <v>9</v>
      </c>
      <c r="H4371" s="2">
        <v>42722</v>
      </c>
      <c r="I4371" s="2">
        <v>42728</v>
      </c>
      <c r="J4371" s="2">
        <v>42729</v>
      </c>
      <c r="K4371">
        <f t="shared" si="544"/>
        <v>1</v>
      </c>
      <c r="L4371" s="5" t="str">
        <f t="shared" si="545"/>
        <v>Saturday</v>
      </c>
      <c r="M4371" t="str">
        <f t="shared" si="546"/>
        <v>Sunday</v>
      </c>
      <c r="N4371" s="5">
        <f t="shared" si="547"/>
        <v>74.400000000000006</v>
      </c>
      <c r="O4371">
        <f t="shared" si="548"/>
        <v>6</v>
      </c>
      <c r="P4371">
        <f t="shared" si="549"/>
        <v>56</v>
      </c>
      <c r="Q4371" s="6">
        <f t="shared" si="550"/>
        <v>74.400000000000006</v>
      </c>
      <c r="R4371">
        <f t="shared" si="551"/>
        <v>6472.4299999999976</v>
      </c>
    </row>
    <row r="4372" spans="1:18" x14ac:dyDescent="0.35">
      <c r="A4372" s="1">
        <v>4371</v>
      </c>
      <c r="B4372" s="7">
        <v>310</v>
      </c>
      <c r="C4372" s="1">
        <v>21720</v>
      </c>
      <c r="D4372" s="1">
        <v>8584</v>
      </c>
      <c r="E4372">
        <v>5</v>
      </c>
      <c r="F4372" t="s">
        <v>14</v>
      </c>
      <c r="G4372" t="s">
        <v>9</v>
      </c>
      <c r="H4372" s="2">
        <v>42722</v>
      </c>
      <c r="I4372" s="2">
        <v>42734</v>
      </c>
      <c r="J4372" s="2">
        <v>42736</v>
      </c>
      <c r="K4372">
        <f t="shared" si="544"/>
        <v>2</v>
      </c>
      <c r="L4372" s="5" t="str">
        <f t="shared" si="545"/>
        <v>Friday</v>
      </c>
      <c r="M4372" t="str">
        <f t="shared" si="546"/>
        <v>Sunday</v>
      </c>
      <c r="N4372" s="5">
        <f t="shared" si="547"/>
        <v>620</v>
      </c>
      <c r="O4372">
        <f t="shared" si="548"/>
        <v>12</v>
      </c>
      <c r="P4372">
        <f t="shared" si="549"/>
        <v>548</v>
      </c>
      <c r="Q4372" s="6">
        <f t="shared" si="550"/>
        <v>310</v>
      </c>
      <c r="R4372">
        <f t="shared" si="551"/>
        <v>232492.22766666641</v>
      </c>
    </row>
    <row r="4373" spans="1:18" x14ac:dyDescent="0.35">
      <c r="A4373" s="1">
        <v>4372</v>
      </c>
      <c r="B4373" s="7">
        <v>213.5</v>
      </c>
      <c r="C4373" s="1">
        <v>1667520</v>
      </c>
      <c r="D4373" s="1">
        <v>8584</v>
      </c>
      <c r="E4373">
        <v>3</v>
      </c>
      <c r="F4373" t="s">
        <v>7</v>
      </c>
      <c r="G4373" t="s">
        <v>9</v>
      </c>
      <c r="H4373" s="2">
        <v>42722</v>
      </c>
      <c r="I4373" s="2">
        <v>42733</v>
      </c>
      <c r="J4373" s="2">
        <v>42734</v>
      </c>
      <c r="K4373">
        <f t="shared" si="544"/>
        <v>1</v>
      </c>
      <c r="L4373" s="5" t="str">
        <f t="shared" si="545"/>
        <v>Thursday</v>
      </c>
      <c r="M4373" t="str">
        <f t="shared" si="546"/>
        <v>Friday</v>
      </c>
      <c r="N4373" s="5">
        <f t="shared" si="547"/>
        <v>213.5</v>
      </c>
      <c r="O4373">
        <f t="shared" si="548"/>
        <v>11</v>
      </c>
      <c r="P4373">
        <f t="shared" si="549"/>
        <v>133</v>
      </c>
      <c r="Q4373" s="6">
        <f t="shared" si="550"/>
        <v>213.5</v>
      </c>
      <c r="R4373">
        <f t="shared" si="551"/>
        <v>23772.139999999992</v>
      </c>
    </row>
    <row r="4374" spans="1:18" x14ac:dyDescent="0.35">
      <c r="A4374" s="1">
        <v>4373</v>
      </c>
      <c r="B4374" s="7">
        <v>85.4</v>
      </c>
      <c r="C4374" s="1">
        <v>1167514</v>
      </c>
      <c r="D4374" s="1">
        <v>8584</v>
      </c>
      <c r="E4374">
        <v>3</v>
      </c>
      <c r="F4374" t="s">
        <v>7</v>
      </c>
      <c r="G4374" t="s">
        <v>9</v>
      </c>
      <c r="H4374" s="2">
        <v>42722</v>
      </c>
      <c r="I4374" s="2">
        <v>42723</v>
      </c>
      <c r="J4374" s="2">
        <v>42724</v>
      </c>
      <c r="K4374">
        <f t="shared" si="544"/>
        <v>1</v>
      </c>
      <c r="L4374" s="5" t="str">
        <f t="shared" si="545"/>
        <v>Monday</v>
      </c>
      <c r="M4374" t="str">
        <f t="shared" si="546"/>
        <v>Tuesday</v>
      </c>
      <c r="N4374" s="5">
        <f t="shared" si="547"/>
        <v>85.4</v>
      </c>
      <c r="O4374">
        <f t="shared" si="548"/>
        <v>1</v>
      </c>
      <c r="P4374">
        <f t="shared" si="549"/>
        <v>72</v>
      </c>
      <c r="Q4374" s="6">
        <f t="shared" si="550"/>
        <v>85.4</v>
      </c>
      <c r="R4374">
        <f t="shared" si="551"/>
        <v>11788.889999999998</v>
      </c>
    </row>
    <row r="4375" spans="1:18" x14ac:dyDescent="0.35">
      <c r="A4375" s="1">
        <v>4374</v>
      </c>
      <c r="B4375" s="7">
        <v>120.02</v>
      </c>
      <c r="C4375" s="1">
        <v>318278</v>
      </c>
      <c r="D4375" s="1">
        <v>8584</v>
      </c>
      <c r="E4375">
        <v>3</v>
      </c>
      <c r="F4375" t="s">
        <v>7</v>
      </c>
      <c r="G4375" t="s">
        <v>9</v>
      </c>
      <c r="H4375" s="2">
        <v>42722</v>
      </c>
      <c r="I4375" s="2">
        <v>42735</v>
      </c>
      <c r="J4375" s="2">
        <v>42736</v>
      </c>
      <c r="K4375">
        <f t="shared" si="544"/>
        <v>1</v>
      </c>
      <c r="L4375" s="5" t="str">
        <f t="shared" si="545"/>
        <v>Saturday</v>
      </c>
      <c r="M4375" t="str">
        <f t="shared" si="546"/>
        <v>Sunday</v>
      </c>
      <c r="N4375" s="5">
        <f t="shared" si="547"/>
        <v>120.02</v>
      </c>
      <c r="O4375">
        <f t="shared" si="548"/>
        <v>13</v>
      </c>
      <c r="P4375">
        <f t="shared" si="549"/>
        <v>56</v>
      </c>
      <c r="Q4375" s="6">
        <f t="shared" si="550"/>
        <v>120.02</v>
      </c>
      <c r="R4375">
        <f t="shared" si="551"/>
        <v>6472.4299999999976</v>
      </c>
    </row>
    <row r="4376" spans="1:18" x14ac:dyDescent="0.35">
      <c r="A4376" s="1">
        <v>4375</v>
      </c>
      <c r="B4376" s="7">
        <v>26.18</v>
      </c>
      <c r="C4376" s="1">
        <v>676386</v>
      </c>
      <c r="D4376" s="1">
        <v>8584</v>
      </c>
      <c r="E4376">
        <v>2</v>
      </c>
      <c r="F4376" t="s">
        <v>12</v>
      </c>
      <c r="G4376" t="s">
        <v>9</v>
      </c>
      <c r="H4376" s="2">
        <v>42723</v>
      </c>
      <c r="I4376" s="2">
        <v>42723</v>
      </c>
      <c r="J4376" s="2">
        <v>42724</v>
      </c>
      <c r="K4376">
        <f t="shared" si="544"/>
        <v>1</v>
      </c>
      <c r="L4376" s="5" t="str">
        <f t="shared" si="545"/>
        <v>Monday</v>
      </c>
      <c r="M4376" t="str">
        <f t="shared" si="546"/>
        <v>Tuesday</v>
      </c>
      <c r="N4376" s="5">
        <f t="shared" si="547"/>
        <v>26.18</v>
      </c>
      <c r="O4376">
        <f t="shared" si="548"/>
        <v>0</v>
      </c>
      <c r="P4376">
        <f t="shared" si="549"/>
        <v>50</v>
      </c>
      <c r="Q4376" s="6">
        <f t="shared" si="550"/>
        <v>26.18</v>
      </c>
      <c r="R4376">
        <f t="shared" si="551"/>
        <v>12635.359999999997</v>
      </c>
    </row>
    <row r="4377" spans="1:18" x14ac:dyDescent="0.35">
      <c r="A4377" s="1">
        <v>4376</v>
      </c>
      <c r="B4377" s="7">
        <v>541.62</v>
      </c>
      <c r="C4377" s="1">
        <v>2291162</v>
      </c>
      <c r="D4377" s="1">
        <v>8584</v>
      </c>
      <c r="E4377">
        <v>5</v>
      </c>
      <c r="F4377" t="s">
        <v>14</v>
      </c>
      <c r="G4377" t="s">
        <v>8</v>
      </c>
      <c r="H4377" s="2">
        <v>42723</v>
      </c>
      <c r="I4377" s="2">
        <v>42735</v>
      </c>
      <c r="J4377" s="2">
        <v>42736</v>
      </c>
      <c r="K4377">
        <f t="shared" si="544"/>
        <v>1</v>
      </c>
      <c r="L4377" s="5" t="str">
        <f t="shared" si="545"/>
        <v>Saturday</v>
      </c>
      <c r="M4377" t="str">
        <f t="shared" si="546"/>
        <v>Sunday</v>
      </c>
      <c r="N4377" s="5">
        <f t="shared" si="547"/>
        <v>541.62</v>
      </c>
      <c r="O4377">
        <f t="shared" si="548"/>
        <v>12</v>
      </c>
      <c r="P4377">
        <f t="shared" si="549"/>
        <v>159</v>
      </c>
      <c r="Q4377" s="6">
        <f t="shared" si="550"/>
        <v>541.62</v>
      </c>
      <c r="R4377">
        <f t="shared" si="551"/>
        <v>72874.36000000003</v>
      </c>
    </row>
    <row r="4378" spans="1:18" x14ac:dyDescent="0.35">
      <c r="A4378" s="1">
        <v>4377</v>
      </c>
      <c r="B4378" s="7">
        <v>203.66</v>
      </c>
      <c r="C4378" s="1">
        <v>323744</v>
      </c>
      <c r="D4378" s="1">
        <v>8584</v>
      </c>
      <c r="E4378">
        <v>4</v>
      </c>
      <c r="F4378" t="s">
        <v>7</v>
      </c>
      <c r="G4378" t="s">
        <v>8</v>
      </c>
      <c r="H4378" s="2">
        <v>42723</v>
      </c>
      <c r="I4378" s="2">
        <v>42723</v>
      </c>
      <c r="J4378" s="2">
        <v>42724</v>
      </c>
      <c r="K4378">
        <f t="shared" si="544"/>
        <v>1</v>
      </c>
      <c r="L4378" s="5" t="str">
        <f t="shared" si="545"/>
        <v>Monday</v>
      </c>
      <c r="M4378" t="str">
        <f t="shared" si="546"/>
        <v>Tuesday</v>
      </c>
      <c r="N4378" s="5">
        <f t="shared" si="547"/>
        <v>203.66</v>
      </c>
      <c r="O4378">
        <f t="shared" si="548"/>
        <v>0</v>
      </c>
      <c r="P4378">
        <f t="shared" si="549"/>
        <v>350</v>
      </c>
      <c r="Q4378" s="6">
        <f t="shared" si="550"/>
        <v>203.66</v>
      </c>
      <c r="R4378">
        <f t="shared" si="551"/>
        <v>143234.50666666677</v>
      </c>
    </row>
    <row r="4379" spans="1:18" x14ac:dyDescent="0.35">
      <c r="A4379" s="1">
        <v>4378</v>
      </c>
      <c r="B4379" s="7">
        <v>78.94</v>
      </c>
      <c r="C4379" s="1">
        <v>1196276</v>
      </c>
      <c r="D4379" s="1">
        <v>8584</v>
      </c>
      <c r="E4379">
        <v>3</v>
      </c>
      <c r="F4379" t="s">
        <v>7</v>
      </c>
      <c r="G4379" t="s">
        <v>9</v>
      </c>
      <c r="H4379" s="2">
        <v>42723</v>
      </c>
      <c r="I4379" s="2">
        <v>42726</v>
      </c>
      <c r="J4379" s="2">
        <v>42729</v>
      </c>
      <c r="K4379">
        <f t="shared" si="544"/>
        <v>3</v>
      </c>
      <c r="L4379" s="5" t="str">
        <f t="shared" si="545"/>
        <v>Thursday</v>
      </c>
      <c r="M4379" t="str">
        <f t="shared" si="546"/>
        <v>Sunday</v>
      </c>
      <c r="N4379" s="5">
        <f t="shared" si="547"/>
        <v>236.82</v>
      </c>
      <c r="O4379">
        <f t="shared" si="548"/>
        <v>3</v>
      </c>
      <c r="P4379">
        <f t="shared" si="549"/>
        <v>58</v>
      </c>
      <c r="Q4379" s="6">
        <f t="shared" si="550"/>
        <v>78.94</v>
      </c>
      <c r="R4379">
        <f t="shared" si="551"/>
        <v>7074.6299999999983</v>
      </c>
    </row>
    <row r="4380" spans="1:18" x14ac:dyDescent="0.35">
      <c r="A4380" s="1">
        <v>4379</v>
      </c>
      <c r="B4380" s="7">
        <v>110.8</v>
      </c>
      <c r="C4380" s="1">
        <v>374026</v>
      </c>
      <c r="D4380" s="1">
        <v>8584</v>
      </c>
      <c r="E4380">
        <v>4</v>
      </c>
      <c r="F4380" t="s">
        <v>7</v>
      </c>
      <c r="G4380" t="s">
        <v>8</v>
      </c>
      <c r="H4380" s="2">
        <v>42723</v>
      </c>
      <c r="I4380" s="2">
        <v>42728</v>
      </c>
      <c r="J4380" s="2">
        <v>42729</v>
      </c>
      <c r="K4380">
        <f t="shared" si="544"/>
        <v>1</v>
      </c>
      <c r="L4380" s="5" t="str">
        <f t="shared" si="545"/>
        <v>Saturday</v>
      </c>
      <c r="M4380" t="str">
        <f t="shared" si="546"/>
        <v>Sunday</v>
      </c>
      <c r="N4380" s="5">
        <f t="shared" si="547"/>
        <v>110.8</v>
      </c>
      <c r="O4380">
        <f t="shared" si="548"/>
        <v>5</v>
      </c>
      <c r="P4380">
        <f t="shared" si="549"/>
        <v>212</v>
      </c>
      <c r="Q4380" s="6">
        <f t="shared" si="550"/>
        <v>110.8</v>
      </c>
      <c r="R4380">
        <f t="shared" si="551"/>
        <v>39173.702857142882</v>
      </c>
    </row>
    <row r="4381" spans="1:18" x14ac:dyDescent="0.35">
      <c r="A4381" s="1">
        <v>4380</v>
      </c>
      <c r="B4381" s="7">
        <v>100.18</v>
      </c>
      <c r="C4381" s="1">
        <v>374026</v>
      </c>
      <c r="D4381" s="1">
        <v>8584</v>
      </c>
      <c r="E4381">
        <v>4</v>
      </c>
      <c r="F4381" t="s">
        <v>7</v>
      </c>
      <c r="G4381" t="s">
        <v>8</v>
      </c>
      <c r="H4381" s="2">
        <v>42723</v>
      </c>
      <c r="I4381" s="2">
        <v>42728</v>
      </c>
      <c r="J4381" s="2">
        <v>42729</v>
      </c>
      <c r="K4381">
        <f t="shared" si="544"/>
        <v>1</v>
      </c>
      <c r="L4381" s="5" t="str">
        <f t="shared" si="545"/>
        <v>Saturday</v>
      </c>
      <c r="M4381" t="str">
        <f t="shared" si="546"/>
        <v>Sunday</v>
      </c>
      <c r="N4381" s="5">
        <f t="shared" si="547"/>
        <v>100.18</v>
      </c>
      <c r="O4381">
        <f t="shared" si="548"/>
        <v>5</v>
      </c>
      <c r="P4381">
        <f t="shared" si="549"/>
        <v>212</v>
      </c>
      <c r="Q4381" s="6">
        <f t="shared" si="550"/>
        <v>100.18</v>
      </c>
      <c r="R4381">
        <f t="shared" si="551"/>
        <v>39173.702857142882</v>
      </c>
    </row>
    <row r="4382" spans="1:18" x14ac:dyDescent="0.35">
      <c r="A4382" s="1">
        <v>4381</v>
      </c>
      <c r="B4382" s="7">
        <v>195.14</v>
      </c>
      <c r="C4382" s="1">
        <v>21720</v>
      </c>
      <c r="D4382" s="1">
        <v>8584</v>
      </c>
      <c r="E4382">
        <v>5</v>
      </c>
      <c r="F4382" t="s">
        <v>14</v>
      </c>
      <c r="G4382" t="s">
        <v>9</v>
      </c>
      <c r="H4382" s="2">
        <v>42723</v>
      </c>
      <c r="I4382" s="2">
        <v>42725</v>
      </c>
      <c r="J4382" s="2">
        <v>42727</v>
      </c>
      <c r="K4382">
        <f t="shared" si="544"/>
        <v>2</v>
      </c>
      <c r="L4382" s="5" t="str">
        <f t="shared" si="545"/>
        <v>Wednesday</v>
      </c>
      <c r="M4382" t="str">
        <f t="shared" si="546"/>
        <v>Friday</v>
      </c>
      <c r="N4382" s="5">
        <f t="shared" si="547"/>
        <v>390.28</v>
      </c>
      <c r="O4382">
        <f t="shared" si="548"/>
        <v>2</v>
      </c>
      <c r="P4382">
        <f t="shared" si="549"/>
        <v>548</v>
      </c>
      <c r="Q4382" s="6">
        <f t="shared" si="550"/>
        <v>195.14</v>
      </c>
      <c r="R4382">
        <f t="shared" si="551"/>
        <v>232492.22766666641</v>
      </c>
    </row>
    <row r="4383" spans="1:18" x14ac:dyDescent="0.35">
      <c r="A4383" s="1">
        <v>4382</v>
      </c>
      <c r="B4383" s="7">
        <v>139.76</v>
      </c>
      <c r="C4383" s="1">
        <v>2122458</v>
      </c>
      <c r="D4383" s="1">
        <v>8584</v>
      </c>
      <c r="E4383">
        <v>4</v>
      </c>
      <c r="F4383" t="s">
        <v>14</v>
      </c>
      <c r="G4383" t="s">
        <v>8</v>
      </c>
      <c r="H4383" s="2">
        <v>42723</v>
      </c>
      <c r="I4383" s="2">
        <v>42735</v>
      </c>
      <c r="J4383" s="2">
        <v>42736</v>
      </c>
      <c r="K4383">
        <f t="shared" si="544"/>
        <v>1</v>
      </c>
      <c r="L4383" s="5" t="str">
        <f t="shared" si="545"/>
        <v>Saturday</v>
      </c>
      <c r="M4383" t="str">
        <f t="shared" si="546"/>
        <v>Sunday</v>
      </c>
      <c r="N4383" s="5">
        <f t="shared" si="547"/>
        <v>139.76</v>
      </c>
      <c r="O4383">
        <f t="shared" si="548"/>
        <v>12</v>
      </c>
      <c r="P4383">
        <f t="shared" si="549"/>
        <v>422</v>
      </c>
      <c r="Q4383" s="6">
        <f t="shared" si="550"/>
        <v>139.76</v>
      </c>
      <c r="R4383">
        <f t="shared" si="551"/>
        <v>70328.7</v>
      </c>
    </row>
    <row r="4384" spans="1:18" x14ac:dyDescent="0.35">
      <c r="A4384" s="1">
        <v>4383</v>
      </c>
      <c r="B4384" s="7">
        <v>204.04</v>
      </c>
      <c r="C4384" s="1">
        <v>21720</v>
      </c>
      <c r="D4384" s="1">
        <v>8584</v>
      </c>
      <c r="E4384">
        <v>5</v>
      </c>
      <c r="F4384" t="s">
        <v>14</v>
      </c>
      <c r="G4384" t="s">
        <v>9</v>
      </c>
      <c r="H4384" s="2">
        <v>42723</v>
      </c>
      <c r="I4384" s="2">
        <v>42728</v>
      </c>
      <c r="J4384" s="2">
        <v>42729</v>
      </c>
      <c r="K4384">
        <f t="shared" si="544"/>
        <v>1</v>
      </c>
      <c r="L4384" s="5" t="str">
        <f t="shared" si="545"/>
        <v>Saturday</v>
      </c>
      <c r="M4384" t="str">
        <f t="shared" si="546"/>
        <v>Sunday</v>
      </c>
      <c r="N4384" s="5">
        <f t="shared" si="547"/>
        <v>204.04</v>
      </c>
      <c r="O4384">
        <f t="shared" si="548"/>
        <v>5</v>
      </c>
      <c r="P4384">
        <f t="shared" si="549"/>
        <v>548</v>
      </c>
      <c r="Q4384" s="6">
        <f t="shared" si="550"/>
        <v>204.04</v>
      </c>
      <c r="R4384">
        <f t="shared" si="551"/>
        <v>232492.22766666641</v>
      </c>
    </row>
    <row r="4385" spans="1:18" x14ac:dyDescent="0.35">
      <c r="A4385" s="1">
        <v>4384</v>
      </c>
      <c r="B4385" s="7">
        <v>209.26</v>
      </c>
      <c r="C4385" s="1">
        <v>21720</v>
      </c>
      <c r="D4385" s="1">
        <v>8584</v>
      </c>
      <c r="E4385">
        <v>5</v>
      </c>
      <c r="F4385" t="s">
        <v>14</v>
      </c>
      <c r="G4385" t="s">
        <v>9</v>
      </c>
      <c r="H4385" s="2">
        <v>42723</v>
      </c>
      <c r="I4385" s="2">
        <v>42729</v>
      </c>
      <c r="J4385" s="2">
        <v>42730</v>
      </c>
      <c r="K4385">
        <f t="shared" si="544"/>
        <v>1</v>
      </c>
      <c r="L4385" s="5" t="str">
        <f t="shared" si="545"/>
        <v>Sunday</v>
      </c>
      <c r="M4385" t="str">
        <f t="shared" si="546"/>
        <v>Monday</v>
      </c>
      <c r="N4385" s="5">
        <f t="shared" si="547"/>
        <v>209.26</v>
      </c>
      <c r="O4385">
        <f t="shared" si="548"/>
        <v>6</v>
      </c>
      <c r="P4385">
        <f t="shared" si="549"/>
        <v>548</v>
      </c>
      <c r="Q4385" s="6">
        <f t="shared" si="550"/>
        <v>209.26</v>
      </c>
      <c r="R4385">
        <f t="shared" si="551"/>
        <v>232492.22766666641</v>
      </c>
    </row>
    <row r="4386" spans="1:18" x14ac:dyDescent="0.35">
      <c r="A4386" s="1">
        <v>4385</v>
      </c>
      <c r="B4386" s="7">
        <v>193.56</v>
      </c>
      <c r="C4386" s="1">
        <v>21720</v>
      </c>
      <c r="D4386" s="1">
        <v>8584</v>
      </c>
      <c r="E4386">
        <v>5</v>
      </c>
      <c r="F4386" t="s">
        <v>14</v>
      </c>
      <c r="G4386" t="s">
        <v>9</v>
      </c>
      <c r="H4386" s="2">
        <v>42723</v>
      </c>
      <c r="I4386" s="2">
        <v>42725</v>
      </c>
      <c r="J4386" s="2">
        <v>42726</v>
      </c>
      <c r="K4386">
        <f t="shared" si="544"/>
        <v>1</v>
      </c>
      <c r="L4386" s="5" t="str">
        <f t="shared" si="545"/>
        <v>Wednesday</v>
      </c>
      <c r="M4386" t="str">
        <f t="shared" si="546"/>
        <v>Thursday</v>
      </c>
      <c r="N4386" s="5">
        <f t="shared" si="547"/>
        <v>193.56</v>
      </c>
      <c r="O4386">
        <f t="shared" si="548"/>
        <v>2</v>
      </c>
      <c r="P4386">
        <f t="shared" si="549"/>
        <v>548</v>
      </c>
      <c r="Q4386" s="6">
        <f t="shared" si="550"/>
        <v>193.56</v>
      </c>
      <c r="R4386">
        <f t="shared" si="551"/>
        <v>232492.22766666641</v>
      </c>
    </row>
    <row r="4387" spans="1:18" x14ac:dyDescent="0.35">
      <c r="A4387" s="1">
        <v>4386</v>
      </c>
      <c r="B4387" s="7">
        <v>221.46</v>
      </c>
      <c r="C4387" s="1">
        <v>323744</v>
      </c>
      <c r="D4387" s="1">
        <v>8584</v>
      </c>
      <c r="E4387">
        <v>4</v>
      </c>
      <c r="F4387" t="s">
        <v>7</v>
      </c>
      <c r="G4387" t="s">
        <v>8</v>
      </c>
      <c r="H4387" s="2">
        <v>42723</v>
      </c>
      <c r="I4387" s="2">
        <v>42730</v>
      </c>
      <c r="J4387" s="2">
        <v>42731</v>
      </c>
      <c r="K4387">
        <f t="shared" si="544"/>
        <v>1</v>
      </c>
      <c r="L4387" s="5" t="str">
        <f t="shared" si="545"/>
        <v>Monday</v>
      </c>
      <c r="M4387" t="str">
        <f t="shared" si="546"/>
        <v>Tuesday</v>
      </c>
      <c r="N4387" s="5">
        <f t="shared" si="547"/>
        <v>221.46</v>
      </c>
      <c r="O4387">
        <f t="shared" si="548"/>
        <v>7</v>
      </c>
      <c r="P4387">
        <f t="shared" si="549"/>
        <v>350</v>
      </c>
      <c r="Q4387" s="6">
        <f t="shared" si="550"/>
        <v>221.46</v>
      </c>
      <c r="R4387">
        <f t="shared" si="551"/>
        <v>143234.50666666677</v>
      </c>
    </row>
    <row r="4388" spans="1:18" x14ac:dyDescent="0.35">
      <c r="A4388" s="1">
        <v>4387</v>
      </c>
      <c r="B4388" s="7">
        <v>46.82</v>
      </c>
      <c r="C4388" s="1">
        <v>330702</v>
      </c>
      <c r="D4388" s="1">
        <v>8584</v>
      </c>
      <c r="E4388">
        <v>3</v>
      </c>
      <c r="F4388" t="s">
        <v>7</v>
      </c>
      <c r="G4388" t="s">
        <v>9</v>
      </c>
      <c r="H4388" s="2">
        <v>42723</v>
      </c>
      <c r="I4388" s="2">
        <v>42735</v>
      </c>
      <c r="J4388" s="2">
        <v>42737</v>
      </c>
      <c r="K4388">
        <f t="shared" si="544"/>
        <v>2</v>
      </c>
      <c r="L4388" s="5" t="str">
        <f t="shared" si="545"/>
        <v>Saturday</v>
      </c>
      <c r="M4388" t="str">
        <f t="shared" si="546"/>
        <v>Monday</v>
      </c>
      <c r="N4388" s="5">
        <f t="shared" si="547"/>
        <v>93.64</v>
      </c>
      <c r="O4388">
        <f t="shared" si="548"/>
        <v>12</v>
      </c>
      <c r="P4388">
        <f t="shared" si="549"/>
        <v>62</v>
      </c>
      <c r="Q4388" s="6">
        <f t="shared" si="550"/>
        <v>46.82</v>
      </c>
      <c r="R4388">
        <f t="shared" si="551"/>
        <v>4890.1333333333341</v>
      </c>
    </row>
    <row r="4389" spans="1:18" x14ac:dyDescent="0.35">
      <c r="A4389" s="1">
        <v>4388</v>
      </c>
      <c r="B4389" s="7">
        <v>51.9</v>
      </c>
      <c r="C4389" s="1">
        <v>330702</v>
      </c>
      <c r="D4389" s="1">
        <v>8584</v>
      </c>
      <c r="E4389">
        <v>3</v>
      </c>
      <c r="F4389" t="s">
        <v>7</v>
      </c>
      <c r="G4389" t="s">
        <v>9</v>
      </c>
      <c r="H4389" s="2">
        <v>42723</v>
      </c>
      <c r="I4389" s="2">
        <v>42735</v>
      </c>
      <c r="J4389" s="2">
        <v>42736</v>
      </c>
      <c r="K4389">
        <f t="shared" si="544"/>
        <v>1</v>
      </c>
      <c r="L4389" s="5" t="str">
        <f t="shared" si="545"/>
        <v>Saturday</v>
      </c>
      <c r="M4389" t="str">
        <f t="shared" si="546"/>
        <v>Sunday</v>
      </c>
      <c r="N4389" s="5">
        <f t="shared" si="547"/>
        <v>51.9</v>
      </c>
      <c r="O4389">
        <f t="shared" si="548"/>
        <v>12</v>
      </c>
      <c r="P4389">
        <f t="shared" si="549"/>
        <v>62</v>
      </c>
      <c r="Q4389" s="6">
        <f t="shared" si="550"/>
        <v>51.9</v>
      </c>
      <c r="R4389">
        <f t="shared" si="551"/>
        <v>4890.1333333333341</v>
      </c>
    </row>
    <row r="4390" spans="1:18" x14ac:dyDescent="0.35">
      <c r="A4390" s="1">
        <v>4389</v>
      </c>
      <c r="B4390" s="7">
        <v>44.2</v>
      </c>
      <c r="C4390" s="1">
        <v>1006520</v>
      </c>
      <c r="D4390" s="1">
        <v>8584</v>
      </c>
      <c r="E4390">
        <v>3</v>
      </c>
      <c r="F4390" t="s">
        <v>7</v>
      </c>
      <c r="G4390" t="s">
        <v>9</v>
      </c>
      <c r="H4390" s="2">
        <v>42723</v>
      </c>
      <c r="I4390" s="2">
        <v>42723</v>
      </c>
      <c r="J4390" s="2">
        <v>42726</v>
      </c>
      <c r="K4390">
        <f t="shared" si="544"/>
        <v>3</v>
      </c>
      <c r="L4390" s="5" t="str">
        <f t="shared" si="545"/>
        <v>Monday</v>
      </c>
      <c r="M4390" t="str">
        <f t="shared" si="546"/>
        <v>Thursday</v>
      </c>
      <c r="N4390" s="5">
        <f t="shared" si="547"/>
        <v>132.60000000000002</v>
      </c>
      <c r="O4390">
        <f t="shared" si="548"/>
        <v>0</v>
      </c>
      <c r="P4390">
        <f t="shared" si="549"/>
        <v>160</v>
      </c>
      <c r="Q4390" s="6">
        <f t="shared" si="550"/>
        <v>44.2</v>
      </c>
      <c r="R4390">
        <f t="shared" si="551"/>
        <v>11107.969999999996</v>
      </c>
    </row>
    <row r="4391" spans="1:18" x14ac:dyDescent="0.35">
      <c r="A4391" s="1">
        <v>4390</v>
      </c>
      <c r="B4391" s="7">
        <v>50.84</v>
      </c>
      <c r="C4391" s="1">
        <v>330702</v>
      </c>
      <c r="D4391" s="1">
        <v>8584</v>
      </c>
      <c r="E4391">
        <v>3</v>
      </c>
      <c r="F4391" t="s">
        <v>7</v>
      </c>
      <c r="G4391" t="s">
        <v>9</v>
      </c>
      <c r="H4391" s="2">
        <v>42723</v>
      </c>
      <c r="I4391" s="2">
        <v>42735</v>
      </c>
      <c r="J4391" s="2">
        <v>42737</v>
      </c>
      <c r="K4391">
        <f t="shared" si="544"/>
        <v>2</v>
      </c>
      <c r="L4391" s="5" t="str">
        <f t="shared" si="545"/>
        <v>Saturday</v>
      </c>
      <c r="M4391" t="str">
        <f t="shared" si="546"/>
        <v>Monday</v>
      </c>
      <c r="N4391" s="5">
        <f t="shared" si="547"/>
        <v>101.68</v>
      </c>
      <c r="O4391">
        <f t="shared" si="548"/>
        <v>12</v>
      </c>
      <c r="P4391">
        <f t="shared" si="549"/>
        <v>62</v>
      </c>
      <c r="Q4391" s="6">
        <f t="shared" si="550"/>
        <v>50.84</v>
      </c>
      <c r="R4391">
        <f t="shared" si="551"/>
        <v>4890.1333333333341</v>
      </c>
    </row>
    <row r="4392" spans="1:18" x14ac:dyDescent="0.35">
      <c r="A4392" s="1">
        <v>4391</v>
      </c>
      <c r="B4392" s="7">
        <v>257.76666666666603</v>
      </c>
      <c r="C4392" s="1">
        <v>323744</v>
      </c>
      <c r="D4392" s="1">
        <v>8584</v>
      </c>
      <c r="E4392">
        <v>4</v>
      </c>
      <c r="F4392" t="s">
        <v>7</v>
      </c>
      <c r="G4392" t="s">
        <v>8</v>
      </c>
      <c r="H4392" s="2">
        <v>42723</v>
      </c>
      <c r="I4392" s="2">
        <v>42729</v>
      </c>
      <c r="J4392" s="2">
        <v>42732</v>
      </c>
      <c r="K4392">
        <f t="shared" si="544"/>
        <v>3</v>
      </c>
      <c r="L4392" s="5" t="str">
        <f t="shared" si="545"/>
        <v>Sunday</v>
      </c>
      <c r="M4392" t="str">
        <f t="shared" si="546"/>
        <v>Wednesday</v>
      </c>
      <c r="N4392" s="5">
        <f t="shared" si="547"/>
        <v>773.29999999999814</v>
      </c>
      <c r="O4392">
        <f t="shared" si="548"/>
        <v>6</v>
      </c>
      <c r="P4392">
        <f t="shared" si="549"/>
        <v>350</v>
      </c>
      <c r="Q4392" s="6">
        <f t="shared" si="550"/>
        <v>257.76666666666603</v>
      </c>
      <c r="R4392">
        <f t="shared" si="551"/>
        <v>143234.50666666677</v>
      </c>
    </row>
    <row r="4393" spans="1:18" x14ac:dyDescent="0.35">
      <c r="A4393" s="1">
        <v>4392</v>
      </c>
      <c r="B4393" s="7">
        <v>609.98</v>
      </c>
      <c r="C4393" s="1">
        <v>323744</v>
      </c>
      <c r="D4393" s="1">
        <v>8584</v>
      </c>
      <c r="E4393">
        <v>4</v>
      </c>
      <c r="F4393" t="s">
        <v>7</v>
      </c>
      <c r="G4393" t="s">
        <v>8</v>
      </c>
      <c r="H4393" s="2">
        <v>42723</v>
      </c>
      <c r="I4393" s="2">
        <v>42734</v>
      </c>
      <c r="J4393" s="2">
        <v>42736</v>
      </c>
      <c r="K4393">
        <f t="shared" si="544"/>
        <v>2</v>
      </c>
      <c r="L4393" s="5" t="str">
        <f t="shared" si="545"/>
        <v>Friday</v>
      </c>
      <c r="M4393" t="str">
        <f t="shared" si="546"/>
        <v>Sunday</v>
      </c>
      <c r="N4393" s="5">
        <f t="shared" si="547"/>
        <v>1219.96</v>
      </c>
      <c r="O4393">
        <f t="shared" si="548"/>
        <v>11</v>
      </c>
      <c r="P4393">
        <f t="shared" si="549"/>
        <v>350</v>
      </c>
      <c r="Q4393" s="6">
        <f t="shared" si="550"/>
        <v>609.98</v>
      </c>
      <c r="R4393">
        <f t="shared" si="551"/>
        <v>143234.50666666677</v>
      </c>
    </row>
    <row r="4394" spans="1:18" x14ac:dyDescent="0.35">
      <c r="A4394" s="1">
        <v>4393</v>
      </c>
      <c r="B4394" s="7">
        <v>150.69999999999999</v>
      </c>
      <c r="C4394" s="1">
        <v>2122458</v>
      </c>
      <c r="D4394" s="1">
        <v>8584</v>
      </c>
      <c r="E4394">
        <v>4</v>
      </c>
      <c r="F4394" t="s">
        <v>14</v>
      </c>
      <c r="G4394" t="s">
        <v>8</v>
      </c>
      <c r="H4394" s="2">
        <v>42723</v>
      </c>
      <c r="I4394" s="2">
        <v>42735</v>
      </c>
      <c r="J4394" s="2">
        <v>42737</v>
      </c>
      <c r="K4394">
        <f t="shared" si="544"/>
        <v>2</v>
      </c>
      <c r="L4394" s="5" t="str">
        <f t="shared" si="545"/>
        <v>Saturday</v>
      </c>
      <c r="M4394" t="str">
        <f t="shared" si="546"/>
        <v>Monday</v>
      </c>
      <c r="N4394" s="5">
        <f t="shared" si="547"/>
        <v>301.39999999999998</v>
      </c>
      <c r="O4394">
        <f t="shared" si="548"/>
        <v>12</v>
      </c>
      <c r="P4394">
        <f t="shared" si="549"/>
        <v>422</v>
      </c>
      <c r="Q4394" s="6">
        <f t="shared" si="550"/>
        <v>150.69999999999999</v>
      </c>
      <c r="R4394">
        <f t="shared" si="551"/>
        <v>70328.7</v>
      </c>
    </row>
    <row r="4395" spans="1:18" x14ac:dyDescent="0.35">
      <c r="A4395" s="1">
        <v>4394</v>
      </c>
      <c r="B4395" s="7">
        <v>217.78</v>
      </c>
      <c r="C4395" s="1">
        <v>2291162</v>
      </c>
      <c r="D4395" s="1">
        <v>8584</v>
      </c>
      <c r="E4395">
        <v>5</v>
      </c>
      <c r="F4395" t="s">
        <v>14</v>
      </c>
      <c r="G4395" t="s">
        <v>8</v>
      </c>
      <c r="H4395" s="2">
        <v>42723</v>
      </c>
      <c r="I4395" s="2">
        <v>42723</v>
      </c>
      <c r="J4395" s="2">
        <v>42724</v>
      </c>
      <c r="K4395">
        <f t="shared" si="544"/>
        <v>1</v>
      </c>
      <c r="L4395" s="5" t="str">
        <f t="shared" si="545"/>
        <v>Monday</v>
      </c>
      <c r="M4395" t="str">
        <f t="shared" si="546"/>
        <v>Tuesday</v>
      </c>
      <c r="N4395" s="5">
        <f t="shared" si="547"/>
        <v>217.78</v>
      </c>
      <c r="O4395">
        <f t="shared" si="548"/>
        <v>0</v>
      </c>
      <c r="P4395">
        <f t="shared" si="549"/>
        <v>159</v>
      </c>
      <c r="Q4395" s="6">
        <f t="shared" si="550"/>
        <v>217.78</v>
      </c>
      <c r="R4395">
        <f t="shared" si="551"/>
        <v>72874.36000000003</v>
      </c>
    </row>
    <row r="4396" spans="1:18" x14ac:dyDescent="0.35">
      <c r="A4396" s="1">
        <v>4395</v>
      </c>
      <c r="B4396" s="7">
        <v>223.06</v>
      </c>
      <c r="C4396" s="1">
        <v>323744</v>
      </c>
      <c r="D4396" s="1">
        <v>8584</v>
      </c>
      <c r="E4396">
        <v>4</v>
      </c>
      <c r="F4396" t="s">
        <v>7</v>
      </c>
      <c r="G4396" t="s">
        <v>8</v>
      </c>
      <c r="H4396" s="2">
        <v>42723</v>
      </c>
      <c r="I4396" s="2">
        <v>42724</v>
      </c>
      <c r="J4396" s="2">
        <v>42726</v>
      </c>
      <c r="K4396">
        <f t="shared" si="544"/>
        <v>2</v>
      </c>
      <c r="L4396" s="5" t="str">
        <f t="shared" si="545"/>
        <v>Tuesday</v>
      </c>
      <c r="M4396" t="str">
        <f t="shared" si="546"/>
        <v>Thursday</v>
      </c>
      <c r="N4396" s="5">
        <f t="shared" si="547"/>
        <v>446.12</v>
      </c>
      <c r="O4396">
        <f t="shared" si="548"/>
        <v>1</v>
      </c>
      <c r="P4396">
        <f t="shared" si="549"/>
        <v>350</v>
      </c>
      <c r="Q4396" s="6">
        <f t="shared" si="550"/>
        <v>223.06</v>
      </c>
      <c r="R4396">
        <f t="shared" si="551"/>
        <v>143234.50666666677</v>
      </c>
    </row>
    <row r="4397" spans="1:18" x14ac:dyDescent="0.35">
      <c r="A4397" s="1">
        <v>4396</v>
      </c>
      <c r="B4397" s="7">
        <v>128.86000000000001</v>
      </c>
      <c r="C4397" s="1">
        <v>2122458</v>
      </c>
      <c r="D4397" s="1">
        <v>8584</v>
      </c>
      <c r="E4397">
        <v>4</v>
      </c>
      <c r="F4397" t="s">
        <v>14</v>
      </c>
      <c r="G4397" t="s">
        <v>8</v>
      </c>
      <c r="H4397" s="2">
        <v>42723</v>
      </c>
      <c r="I4397" s="2">
        <v>42727</v>
      </c>
      <c r="J4397" s="2">
        <v>42729</v>
      </c>
      <c r="K4397">
        <f t="shared" si="544"/>
        <v>2</v>
      </c>
      <c r="L4397" s="5" t="str">
        <f t="shared" si="545"/>
        <v>Friday</v>
      </c>
      <c r="M4397" t="str">
        <f t="shared" si="546"/>
        <v>Sunday</v>
      </c>
      <c r="N4397" s="5">
        <f t="shared" si="547"/>
        <v>257.72000000000003</v>
      </c>
      <c r="O4397">
        <f t="shared" si="548"/>
        <v>4</v>
      </c>
      <c r="P4397">
        <f t="shared" si="549"/>
        <v>422</v>
      </c>
      <c r="Q4397" s="6">
        <f t="shared" si="550"/>
        <v>128.86000000000001</v>
      </c>
      <c r="R4397">
        <f t="shared" si="551"/>
        <v>70328.7</v>
      </c>
    </row>
    <row r="4398" spans="1:18" x14ac:dyDescent="0.35">
      <c r="A4398" s="1">
        <v>4397</v>
      </c>
      <c r="B4398" s="7">
        <v>24.36</v>
      </c>
      <c r="C4398" s="1">
        <v>451470</v>
      </c>
      <c r="D4398" s="1">
        <v>8584</v>
      </c>
      <c r="E4398">
        <v>2.5</v>
      </c>
      <c r="F4398" t="s">
        <v>10</v>
      </c>
      <c r="G4398" t="s">
        <v>9</v>
      </c>
      <c r="H4398" s="2">
        <v>42723</v>
      </c>
      <c r="I4398" s="2">
        <v>42728</v>
      </c>
      <c r="J4398" s="2">
        <v>42730</v>
      </c>
      <c r="K4398">
        <f t="shared" si="544"/>
        <v>2</v>
      </c>
      <c r="L4398" s="5" t="str">
        <f t="shared" si="545"/>
        <v>Saturday</v>
      </c>
      <c r="M4398" t="str">
        <f t="shared" si="546"/>
        <v>Monday</v>
      </c>
      <c r="N4398" s="5">
        <f t="shared" si="547"/>
        <v>48.72</v>
      </c>
      <c r="O4398">
        <f t="shared" si="548"/>
        <v>5</v>
      </c>
      <c r="P4398">
        <f t="shared" si="549"/>
        <v>125</v>
      </c>
      <c r="Q4398" s="6">
        <f t="shared" si="550"/>
        <v>24.36</v>
      </c>
      <c r="R4398">
        <f t="shared" si="551"/>
        <v>5342.3600000000024</v>
      </c>
    </row>
    <row r="4399" spans="1:18" x14ac:dyDescent="0.35">
      <c r="A4399" s="1">
        <v>4398</v>
      </c>
      <c r="B4399" s="7">
        <v>48.69</v>
      </c>
      <c r="C4399" s="1">
        <v>824874</v>
      </c>
      <c r="D4399" s="1">
        <v>8584</v>
      </c>
      <c r="E4399">
        <v>2</v>
      </c>
      <c r="F4399" t="s">
        <v>7</v>
      </c>
      <c r="G4399" t="s">
        <v>9</v>
      </c>
      <c r="H4399" s="2">
        <v>42723</v>
      </c>
      <c r="I4399" s="2">
        <v>42727</v>
      </c>
      <c r="J4399" s="2">
        <v>42728</v>
      </c>
      <c r="K4399">
        <f t="shared" si="544"/>
        <v>1</v>
      </c>
      <c r="L4399" s="5" t="str">
        <f t="shared" si="545"/>
        <v>Friday</v>
      </c>
      <c r="M4399" t="str">
        <f t="shared" si="546"/>
        <v>Saturday</v>
      </c>
      <c r="N4399" s="5">
        <f t="shared" si="547"/>
        <v>48.69</v>
      </c>
      <c r="O4399">
        <f t="shared" si="548"/>
        <v>4</v>
      </c>
      <c r="P4399">
        <f t="shared" si="549"/>
        <v>42</v>
      </c>
      <c r="Q4399" s="6">
        <f t="shared" si="550"/>
        <v>48.69</v>
      </c>
      <c r="R4399">
        <f t="shared" si="551"/>
        <v>2533.23</v>
      </c>
    </row>
    <row r="4400" spans="1:18" x14ac:dyDescent="0.35">
      <c r="A4400" s="1">
        <v>4399</v>
      </c>
      <c r="B4400" s="7">
        <v>76.739999999999995</v>
      </c>
      <c r="C4400" s="1">
        <v>318278</v>
      </c>
      <c r="D4400" s="1">
        <v>8584</v>
      </c>
      <c r="E4400">
        <v>3</v>
      </c>
      <c r="F4400" t="s">
        <v>7</v>
      </c>
      <c r="G4400" t="s">
        <v>9</v>
      </c>
      <c r="H4400" s="2">
        <v>42723</v>
      </c>
      <c r="I4400" s="2">
        <v>42723</v>
      </c>
      <c r="J4400" s="2">
        <v>42724</v>
      </c>
      <c r="K4400">
        <f t="shared" si="544"/>
        <v>1</v>
      </c>
      <c r="L4400" s="5" t="str">
        <f t="shared" si="545"/>
        <v>Monday</v>
      </c>
      <c r="M4400" t="str">
        <f t="shared" si="546"/>
        <v>Tuesday</v>
      </c>
      <c r="N4400" s="5">
        <f t="shared" si="547"/>
        <v>76.739999999999995</v>
      </c>
      <c r="O4400">
        <f t="shared" si="548"/>
        <v>0</v>
      </c>
      <c r="P4400">
        <f t="shared" si="549"/>
        <v>56</v>
      </c>
      <c r="Q4400" s="6">
        <f t="shared" si="550"/>
        <v>76.739999999999995</v>
      </c>
      <c r="R4400">
        <f t="shared" si="551"/>
        <v>6472.4299999999976</v>
      </c>
    </row>
    <row r="4401" spans="1:18" x14ac:dyDescent="0.35">
      <c r="A4401" s="1">
        <v>4400</v>
      </c>
      <c r="B4401" s="7">
        <v>37.64</v>
      </c>
      <c r="C4401" s="1">
        <v>1006520</v>
      </c>
      <c r="D4401" s="1">
        <v>8584</v>
      </c>
      <c r="E4401">
        <v>3</v>
      </c>
      <c r="F4401" t="s">
        <v>7</v>
      </c>
      <c r="G4401" t="s">
        <v>9</v>
      </c>
      <c r="H4401" s="2">
        <v>42723</v>
      </c>
      <c r="I4401" s="2">
        <v>42723</v>
      </c>
      <c r="J4401" s="2">
        <v>42726</v>
      </c>
      <c r="K4401">
        <f t="shared" si="544"/>
        <v>3</v>
      </c>
      <c r="L4401" s="5" t="str">
        <f t="shared" si="545"/>
        <v>Monday</v>
      </c>
      <c r="M4401" t="str">
        <f t="shared" si="546"/>
        <v>Thursday</v>
      </c>
      <c r="N4401" s="5">
        <f t="shared" si="547"/>
        <v>112.92</v>
      </c>
      <c r="O4401">
        <f t="shared" si="548"/>
        <v>0</v>
      </c>
      <c r="P4401">
        <f t="shared" si="549"/>
        <v>160</v>
      </c>
      <c r="Q4401" s="6">
        <f t="shared" si="550"/>
        <v>37.64</v>
      </c>
      <c r="R4401">
        <f t="shared" si="551"/>
        <v>11107.969999999996</v>
      </c>
    </row>
    <row r="4402" spans="1:18" x14ac:dyDescent="0.35">
      <c r="A4402" s="1">
        <v>4401</v>
      </c>
      <c r="B4402" s="7">
        <v>35.08</v>
      </c>
      <c r="C4402" s="1">
        <v>568500</v>
      </c>
      <c r="D4402" s="1">
        <v>8584</v>
      </c>
      <c r="E4402">
        <v>2</v>
      </c>
      <c r="F4402" t="s">
        <v>7</v>
      </c>
      <c r="G4402" t="s">
        <v>8</v>
      </c>
      <c r="H4402" s="2">
        <v>42723</v>
      </c>
      <c r="I4402" s="2">
        <v>42734</v>
      </c>
      <c r="J4402" s="2">
        <v>42736</v>
      </c>
      <c r="K4402">
        <f t="shared" si="544"/>
        <v>2</v>
      </c>
      <c r="L4402" s="5" t="str">
        <f t="shared" si="545"/>
        <v>Friday</v>
      </c>
      <c r="M4402" t="str">
        <f t="shared" si="546"/>
        <v>Sunday</v>
      </c>
      <c r="N4402" s="5">
        <f t="shared" si="547"/>
        <v>70.16</v>
      </c>
      <c r="O4402">
        <f t="shared" si="548"/>
        <v>11</v>
      </c>
      <c r="P4402">
        <f t="shared" si="549"/>
        <v>22</v>
      </c>
      <c r="Q4402" s="6">
        <f t="shared" si="550"/>
        <v>35.08</v>
      </c>
      <c r="R4402">
        <f t="shared" si="551"/>
        <v>1840.7599999999979</v>
      </c>
    </row>
    <row r="4403" spans="1:18" x14ac:dyDescent="0.35">
      <c r="A4403" s="1">
        <v>4402</v>
      </c>
      <c r="B4403" s="7">
        <v>51.12</v>
      </c>
      <c r="C4403" s="1">
        <v>589790</v>
      </c>
      <c r="D4403" s="1">
        <v>8584</v>
      </c>
      <c r="E4403">
        <v>3</v>
      </c>
      <c r="F4403" t="s">
        <v>14</v>
      </c>
      <c r="G4403" t="s">
        <v>9</v>
      </c>
      <c r="H4403" s="2">
        <v>42723</v>
      </c>
      <c r="I4403" s="2">
        <v>42728</v>
      </c>
      <c r="J4403" s="2">
        <v>42729</v>
      </c>
      <c r="K4403">
        <f t="shared" si="544"/>
        <v>1</v>
      </c>
      <c r="L4403" s="5" t="str">
        <f t="shared" si="545"/>
        <v>Saturday</v>
      </c>
      <c r="M4403" t="str">
        <f t="shared" si="546"/>
        <v>Sunday</v>
      </c>
      <c r="N4403" s="5">
        <f t="shared" si="547"/>
        <v>51.12</v>
      </c>
      <c r="O4403">
        <f t="shared" si="548"/>
        <v>5</v>
      </c>
      <c r="P4403">
        <f t="shared" si="549"/>
        <v>31</v>
      </c>
      <c r="Q4403" s="6">
        <f t="shared" si="550"/>
        <v>51.12</v>
      </c>
      <c r="R4403">
        <f t="shared" si="551"/>
        <v>2041.6199999999997</v>
      </c>
    </row>
    <row r="4404" spans="1:18" x14ac:dyDescent="0.35">
      <c r="A4404" s="1">
        <v>4403</v>
      </c>
      <c r="B4404" s="7">
        <v>80.38</v>
      </c>
      <c r="C4404" s="1">
        <v>480554</v>
      </c>
      <c r="D4404" s="1">
        <v>8584</v>
      </c>
      <c r="E4404">
        <v>3</v>
      </c>
      <c r="F4404" t="s">
        <v>12</v>
      </c>
      <c r="G4404" t="s">
        <v>9</v>
      </c>
      <c r="H4404" s="2">
        <v>42723</v>
      </c>
      <c r="I4404" s="2">
        <v>42732</v>
      </c>
      <c r="J4404" s="2">
        <v>42733</v>
      </c>
      <c r="K4404">
        <f t="shared" si="544"/>
        <v>1</v>
      </c>
      <c r="L4404" s="5" t="str">
        <f t="shared" si="545"/>
        <v>Wednesday</v>
      </c>
      <c r="M4404" t="str">
        <f t="shared" si="546"/>
        <v>Thursday</v>
      </c>
      <c r="N4404" s="5">
        <f t="shared" si="547"/>
        <v>80.38</v>
      </c>
      <c r="O4404">
        <f t="shared" si="548"/>
        <v>9</v>
      </c>
      <c r="P4404">
        <f t="shared" si="549"/>
        <v>123</v>
      </c>
      <c r="Q4404" s="6">
        <f t="shared" si="550"/>
        <v>80.38</v>
      </c>
      <c r="R4404">
        <f t="shared" si="551"/>
        <v>14123.988333333329</v>
      </c>
    </row>
    <row r="4405" spans="1:18" x14ac:dyDescent="0.35">
      <c r="A4405" s="1">
        <v>4404</v>
      </c>
      <c r="B4405" s="7">
        <v>79.040000000000006</v>
      </c>
      <c r="C4405" s="1">
        <v>589790</v>
      </c>
      <c r="D4405" s="1">
        <v>8584</v>
      </c>
      <c r="E4405">
        <v>3</v>
      </c>
      <c r="F4405" t="s">
        <v>14</v>
      </c>
      <c r="G4405" t="s">
        <v>9</v>
      </c>
      <c r="H4405" s="2">
        <v>42723</v>
      </c>
      <c r="I4405" s="2">
        <v>42728</v>
      </c>
      <c r="J4405" s="2">
        <v>42729</v>
      </c>
      <c r="K4405">
        <f t="shared" si="544"/>
        <v>1</v>
      </c>
      <c r="L4405" s="5" t="str">
        <f t="shared" si="545"/>
        <v>Saturday</v>
      </c>
      <c r="M4405" t="str">
        <f t="shared" si="546"/>
        <v>Sunday</v>
      </c>
      <c r="N4405" s="5">
        <f t="shared" si="547"/>
        <v>79.040000000000006</v>
      </c>
      <c r="O4405">
        <f t="shared" si="548"/>
        <v>5</v>
      </c>
      <c r="P4405">
        <f t="shared" si="549"/>
        <v>31</v>
      </c>
      <c r="Q4405" s="6">
        <f t="shared" si="550"/>
        <v>79.040000000000006</v>
      </c>
      <c r="R4405">
        <f t="shared" si="551"/>
        <v>2041.6199999999997</v>
      </c>
    </row>
    <row r="4406" spans="1:18" x14ac:dyDescent="0.35">
      <c r="A4406" s="1">
        <v>4405</v>
      </c>
      <c r="B4406" s="7">
        <v>207.6</v>
      </c>
      <c r="C4406" s="1">
        <v>323744</v>
      </c>
      <c r="D4406" s="1">
        <v>8584</v>
      </c>
      <c r="E4406">
        <v>4</v>
      </c>
      <c r="F4406" t="s">
        <v>7</v>
      </c>
      <c r="G4406" t="s">
        <v>8</v>
      </c>
      <c r="H4406" s="2">
        <v>42723</v>
      </c>
      <c r="I4406" s="2">
        <v>42725</v>
      </c>
      <c r="J4406" s="2">
        <v>42726</v>
      </c>
      <c r="K4406">
        <f t="shared" si="544"/>
        <v>1</v>
      </c>
      <c r="L4406" s="5" t="str">
        <f t="shared" si="545"/>
        <v>Wednesday</v>
      </c>
      <c r="M4406" t="str">
        <f t="shared" si="546"/>
        <v>Thursday</v>
      </c>
      <c r="N4406" s="5">
        <f t="shared" si="547"/>
        <v>207.6</v>
      </c>
      <c r="O4406">
        <f t="shared" si="548"/>
        <v>2</v>
      </c>
      <c r="P4406">
        <f t="shared" si="549"/>
        <v>350</v>
      </c>
      <c r="Q4406" s="6">
        <f t="shared" si="550"/>
        <v>207.6</v>
      </c>
      <c r="R4406">
        <f t="shared" si="551"/>
        <v>143234.50666666677</v>
      </c>
    </row>
    <row r="4407" spans="1:18" x14ac:dyDescent="0.35">
      <c r="A4407" s="1">
        <v>4406</v>
      </c>
      <c r="B4407" s="7">
        <v>98.72</v>
      </c>
      <c r="C4407" s="1">
        <v>374026</v>
      </c>
      <c r="D4407" s="1">
        <v>8584</v>
      </c>
      <c r="E4407">
        <v>4</v>
      </c>
      <c r="F4407" t="s">
        <v>7</v>
      </c>
      <c r="G4407" t="s">
        <v>8</v>
      </c>
      <c r="H4407" s="2">
        <v>42723</v>
      </c>
      <c r="I4407" s="2">
        <v>42726</v>
      </c>
      <c r="J4407" s="2">
        <v>42729</v>
      </c>
      <c r="K4407">
        <f t="shared" si="544"/>
        <v>3</v>
      </c>
      <c r="L4407" s="5" t="str">
        <f t="shared" si="545"/>
        <v>Thursday</v>
      </c>
      <c r="M4407" t="str">
        <f t="shared" si="546"/>
        <v>Sunday</v>
      </c>
      <c r="N4407" s="5">
        <f t="shared" si="547"/>
        <v>296.15999999999997</v>
      </c>
      <c r="O4407">
        <f t="shared" si="548"/>
        <v>3</v>
      </c>
      <c r="P4407">
        <f t="shared" si="549"/>
        <v>212</v>
      </c>
      <c r="Q4407" s="6">
        <f t="shared" si="550"/>
        <v>98.72</v>
      </c>
      <c r="R4407">
        <f t="shared" si="551"/>
        <v>39173.702857142882</v>
      </c>
    </row>
    <row r="4408" spans="1:18" x14ac:dyDescent="0.35">
      <c r="A4408" s="1">
        <v>4407</v>
      </c>
      <c r="B4408" s="7">
        <v>43.94</v>
      </c>
      <c r="C4408" s="1">
        <v>3014460</v>
      </c>
      <c r="D4408" s="1">
        <v>8584</v>
      </c>
      <c r="E4408">
        <v>2.5</v>
      </c>
      <c r="F4408" t="s">
        <v>7</v>
      </c>
      <c r="G4408" t="s">
        <v>9</v>
      </c>
      <c r="H4408" s="2">
        <v>42723</v>
      </c>
      <c r="I4408" s="2">
        <v>42733</v>
      </c>
      <c r="J4408" s="2">
        <v>42736</v>
      </c>
      <c r="K4408">
        <f t="shared" si="544"/>
        <v>3</v>
      </c>
      <c r="L4408" s="5" t="str">
        <f t="shared" si="545"/>
        <v>Thursday</v>
      </c>
      <c r="M4408" t="str">
        <f t="shared" si="546"/>
        <v>Sunday</v>
      </c>
      <c r="N4408" s="5">
        <f t="shared" si="547"/>
        <v>131.82</v>
      </c>
      <c r="O4408">
        <f t="shared" si="548"/>
        <v>10</v>
      </c>
      <c r="P4408">
        <f t="shared" si="549"/>
        <v>16</v>
      </c>
      <c r="Q4408" s="6">
        <f t="shared" si="550"/>
        <v>43.94</v>
      </c>
      <c r="R4408">
        <f t="shared" si="551"/>
        <v>1478.0949999999998</v>
      </c>
    </row>
    <row r="4409" spans="1:18" x14ac:dyDescent="0.35">
      <c r="A4409" s="1">
        <v>4408</v>
      </c>
      <c r="B4409" s="7">
        <v>26.32</v>
      </c>
      <c r="C4409" s="1">
        <v>676386</v>
      </c>
      <c r="D4409" s="1">
        <v>8584</v>
      </c>
      <c r="E4409">
        <v>2</v>
      </c>
      <c r="F4409" t="s">
        <v>12</v>
      </c>
      <c r="G4409" t="s">
        <v>9</v>
      </c>
      <c r="H4409" s="2">
        <v>42723</v>
      </c>
      <c r="I4409" s="2">
        <v>42723</v>
      </c>
      <c r="J4409" s="2">
        <v>42725</v>
      </c>
      <c r="K4409">
        <f t="shared" si="544"/>
        <v>2</v>
      </c>
      <c r="L4409" s="5" t="str">
        <f t="shared" si="545"/>
        <v>Monday</v>
      </c>
      <c r="M4409" t="str">
        <f t="shared" si="546"/>
        <v>Wednesday</v>
      </c>
      <c r="N4409" s="5">
        <f t="shared" si="547"/>
        <v>52.64</v>
      </c>
      <c r="O4409">
        <f t="shared" si="548"/>
        <v>0</v>
      </c>
      <c r="P4409">
        <f t="shared" si="549"/>
        <v>50</v>
      </c>
      <c r="Q4409" s="6">
        <f t="shared" si="550"/>
        <v>26.32</v>
      </c>
      <c r="R4409">
        <f t="shared" si="551"/>
        <v>12635.359999999997</v>
      </c>
    </row>
    <row r="4410" spans="1:18" x14ac:dyDescent="0.35">
      <c r="A4410" s="1">
        <v>4409</v>
      </c>
      <c r="B4410" s="7">
        <v>1534.88</v>
      </c>
      <c r="C4410" s="1">
        <v>21720</v>
      </c>
      <c r="D4410" s="1">
        <v>8584</v>
      </c>
      <c r="E4410">
        <v>5</v>
      </c>
      <c r="F4410" t="s">
        <v>14</v>
      </c>
      <c r="G4410" t="s">
        <v>9</v>
      </c>
      <c r="H4410" s="2">
        <v>42723</v>
      </c>
      <c r="I4410" s="2">
        <v>42732</v>
      </c>
      <c r="J4410" s="2">
        <v>42734</v>
      </c>
      <c r="K4410">
        <f t="shared" si="544"/>
        <v>2</v>
      </c>
      <c r="L4410" s="5" t="str">
        <f t="shared" si="545"/>
        <v>Wednesday</v>
      </c>
      <c r="M4410" t="str">
        <f t="shared" si="546"/>
        <v>Friday</v>
      </c>
      <c r="N4410" s="5">
        <f t="shared" si="547"/>
        <v>3069.76</v>
      </c>
      <c r="O4410">
        <f t="shared" si="548"/>
        <v>9</v>
      </c>
      <c r="P4410">
        <f t="shared" si="549"/>
        <v>548</v>
      </c>
      <c r="Q4410" s="6">
        <f t="shared" si="550"/>
        <v>1534.88</v>
      </c>
      <c r="R4410">
        <f t="shared" si="551"/>
        <v>232492.22766666641</v>
      </c>
    </row>
    <row r="4411" spans="1:18" x14ac:dyDescent="0.35">
      <c r="A4411" s="1">
        <v>4410</v>
      </c>
      <c r="B4411" s="7">
        <v>199.43</v>
      </c>
      <c r="C4411" s="1">
        <v>21720</v>
      </c>
      <c r="D4411" s="1">
        <v>8584</v>
      </c>
      <c r="E4411">
        <v>5</v>
      </c>
      <c r="F4411" t="s">
        <v>14</v>
      </c>
      <c r="G4411" t="s">
        <v>9</v>
      </c>
      <c r="H4411" s="2">
        <v>42723</v>
      </c>
      <c r="I4411" s="2">
        <v>42730</v>
      </c>
      <c r="J4411" s="2">
        <v>42732</v>
      </c>
      <c r="K4411">
        <f t="shared" si="544"/>
        <v>2</v>
      </c>
      <c r="L4411" s="5" t="str">
        <f t="shared" si="545"/>
        <v>Monday</v>
      </c>
      <c r="M4411" t="str">
        <f t="shared" si="546"/>
        <v>Wednesday</v>
      </c>
      <c r="N4411" s="5">
        <f t="shared" si="547"/>
        <v>398.86</v>
      </c>
      <c r="O4411">
        <f t="shared" si="548"/>
        <v>7</v>
      </c>
      <c r="P4411">
        <f t="shared" si="549"/>
        <v>548</v>
      </c>
      <c r="Q4411" s="6">
        <f t="shared" si="550"/>
        <v>199.43</v>
      </c>
      <c r="R4411">
        <f t="shared" si="551"/>
        <v>232492.22766666641</v>
      </c>
    </row>
    <row r="4412" spans="1:18" x14ac:dyDescent="0.35">
      <c r="A4412" s="1">
        <v>4411</v>
      </c>
      <c r="B4412" s="7">
        <v>174.7</v>
      </c>
      <c r="C4412" s="1">
        <v>2122458</v>
      </c>
      <c r="D4412" s="1">
        <v>8584</v>
      </c>
      <c r="E4412">
        <v>4</v>
      </c>
      <c r="F4412" t="s">
        <v>14</v>
      </c>
      <c r="G4412" t="s">
        <v>8</v>
      </c>
      <c r="H4412" s="2">
        <v>42723</v>
      </c>
      <c r="I4412" s="2">
        <v>42735</v>
      </c>
      <c r="J4412" s="2">
        <v>42736</v>
      </c>
      <c r="K4412">
        <f t="shared" si="544"/>
        <v>1</v>
      </c>
      <c r="L4412" s="5" t="str">
        <f t="shared" si="545"/>
        <v>Saturday</v>
      </c>
      <c r="M4412" t="str">
        <f t="shared" si="546"/>
        <v>Sunday</v>
      </c>
      <c r="N4412" s="5">
        <f t="shared" si="547"/>
        <v>174.7</v>
      </c>
      <c r="O4412">
        <f t="shared" si="548"/>
        <v>12</v>
      </c>
      <c r="P4412">
        <f t="shared" si="549"/>
        <v>422</v>
      </c>
      <c r="Q4412" s="6">
        <f t="shared" si="550"/>
        <v>174.7</v>
      </c>
      <c r="R4412">
        <f t="shared" si="551"/>
        <v>70328.7</v>
      </c>
    </row>
    <row r="4413" spans="1:18" x14ac:dyDescent="0.35">
      <c r="A4413" s="1">
        <v>4412</v>
      </c>
      <c r="B4413" s="7">
        <v>47.24</v>
      </c>
      <c r="C4413" s="1">
        <v>330702</v>
      </c>
      <c r="D4413" s="1">
        <v>8584</v>
      </c>
      <c r="E4413">
        <v>3</v>
      </c>
      <c r="F4413" t="s">
        <v>7</v>
      </c>
      <c r="G4413" t="s">
        <v>9</v>
      </c>
      <c r="H4413" s="2">
        <v>42723</v>
      </c>
      <c r="I4413" s="2">
        <v>42727</v>
      </c>
      <c r="J4413" s="2">
        <v>42729</v>
      </c>
      <c r="K4413">
        <f t="shared" si="544"/>
        <v>2</v>
      </c>
      <c r="L4413" s="5" t="str">
        <f t="shared" si="545"/>
        <v>Friday</v>
      </c>
      <c r="M4413" t="str">
        <f t="shared" si="546"/>
        <v>Sunday</v>
      </c>
      <c r="N4413" s="5">
        <f t="shared" si="547"/>
        <v>94.48</v>
      </c>
      <c r="O4413">
        <f t="shared" si="548"/>
        <v>4</v>
      </c>
      <c r="P4413">
        <f t="shared" si="549"/>
        <v>62</v>
      </c>
      <c r="Q4413" s="6">
        <f t="shared" si="550"/>
        <v>47.24</v>
      </c>
      <c r="R4413">
        <f t="shared" si="551"/>
        <v>4890.1333333333341</v>
      </c>
    </row>
    <row r="4414" spans="1:18" x14ac:dyDescent="0.35">
      <c r="A4414" s="1">
        <v>4413</v>
      </c>
      <c r="B4414" s="7">
        <v>47.94</v>
      </c>
      <c r="C4414" s="1">
        <v>330702</v>
      </c>
      <c r="D4414" s="1">
        <v>8584</v>
      </c>
      <c r="E4414">
        <v>3</v>
      </c>
      <c r="F4414" t="s">
        <v>7</v>
      </c>
      <c r="G4414" t="s">
        <v>9</v>
      </c>
      <c r="H4414" s="2">
        <v>42723</v>
      </c>
      <c r="I4414" s="2">
        <v>42728</v>
      </c>
      <c r="J4414" s="2">
        <v>42729</v>
      </c>
      <c r="K4414">
        <f t="shared" si="544"/>
        <v>1</v>
      </c>
      <c r="L4414" s="5" t="str">
        <f t="shared" si="545"/>
        <v>Saturday</v>
      </c>
      <c r="M4414" t="str">
        <f t="shared" si="546"/>
        <v>Sunday</v>
      </c>
      <c r="N4414" s="5">
        <f t="shared" si="547"/>
        <v>47.94</v>
      </c>
      <c r="O4414">
        <f t="shared" si="548"/>
        <v>5</v>
      </c>
      <c r="P4414">
        <f t="shared" si="549"/>
        <v>62</v>
      </c>
      <c r="Q4414" s="6">
        <f t="shared" si="550"/>
        <v>47.94</v>
      </c>
      <c r="R4414">
        <f t="shared" si="551"/>
        <v>4890.1333333333341</v>
      </c>
    </row>
    <row r="4415" spans="1:18" x14ac:dyDescent="0.35">
      <c r="A4415" s="1">
        <v>4414</v>
      </c>
      <c r="B4415" s="7">
        <v>27.72</v>
      </c>
      <c r="C4415" s="1">
        <v>1006520</v>
      </c>
      <c r="D4415" s="1">
        <v>8584</v>
      </c>
      <c r="E4415">
        <v>3</v>
      </c>
      <c r="F4415" t="s">
        <v>7</v>
      </c>
      <c r="G4415" t="s">
        <v>9</v>
      </c>
      <c r="H4415" s="2">
        <v>42723</v>
      </c>
      <c r="I4415" s="2">
        <v>42725</v>
      </c>
      <c r="J4415" s="2">
        <v>42727</v>
      </c>
      <c r="K4415">
        <f t="shared" si="544"/>
        <v>2</v>
      </c>
      <c r="L4415" s="5" t="str">
        <f t="shared" si="545"/>
        <v>Wednesday</v>
      </c>
      <c r="M4415" t="str">
        <f t="shared" si="546"/>
        <v>Friday</v>
      </c>
      <c r="N4415" s="5">
        <f t="shared" si="547"/>
        <v>55.44</v>
      </c>
      <c r="O4415">
        <f t="shared" si="548"/>
        <v>2</v>
      </c>
      <c r="P4415">
        <f t="shared" si="549"/>
        <v>160</v>
      </c>
      <c r="Q4415" s="6">
        <f t="shared" si="550"/>
        <v>27.72</v>
      </c>
      <c r="R4415">
        <f t="shared" si="551"/>
        <v>11107.969999999996</v>
      </c>
    </row>
    <row r="4416" spans="1:18" x14ac:dyDescent="0.35">
      <c r="A4416" s="1">
        <v>4415</v>
      </c>
      <c r="B4416" s="7">
        <v>29.14</v>
      </c>
      <c r="C4416" s="1">
        <v>451470</v>
      </c>
      <c r="D4416" s="1">
        <v>8584</v>
      </c>
      <c r="E4416">
        <v>2.5</v>
      </c>
      <c r="F4416" t="s">
        <v>10</v>
      </c>
      <c r="G4416" t="s">
        <v>9</v>
      </c>
      <c r="H4416" s="2">
        <v>42723</v>
      </c>
      <c r="I4416" s="2">
        <v>42728</v>
      </c>
      <c r="J4416" s="2">
        <v>42729</v>
      </c>
      <c r="K4416">
        <f t="shared" si="544"/>
        <v>1</v>
      </c>
      <c r="L4416" s="5" t="str">
        <f t="shared" si="545"/>
        <v>Saturday</v>
      </c>
      <c r="M4416" t="str">
        <f t="shared" si="546"/>
        <v>Sunday</v>
      </c>
      <c r="N4416" s="5">
        <f t="shared" si="547"/>
        <v>29.14</v>
      </c>
      <c r="O4416">
        <f t="shared" si="548"/>
        <v>5</v>
      </c>
      <c r="P4416">
        <f t="shared" si="549"/>
        <v>125</v>
      </c>
      <c r="Q4416" s="6">
        <f t="shared" si="550"/>
        <v>29.14</v>
      </c>
      <c r="R4416">
        <f t="shared" si="551"/>
        <v>5342.3600000000024</v>
      </c>
    </row>
    <row r="4417" spans="1:18" x14ac:dyDescent="0.35">
      <c r="A4417" s="1">
        <v>4416</v>
      </c>
      <c r="B4417" s="7">
        <v>70.56</v>
      </c>
      <c r="C4417" s="1">
        <v>480554</v>
      </c>
      <c r="D4417" s="1">
        <v>8584</v>
      </c>
      <c r="E4417">
        <v>3</v>
      </c>
      <c r="F4417" t="s">
        <v>12</v>
      </c>
      <c r="G4417" t="s">
        <v>9</v>
      </c>
      <c r="H4417" s="2">
        <v>42724</v>
      </c>
      <c r="I4417" s="2">
        <v>42731</v>
      </c>
      <c r="J4417" s="2">
        <v>42732</v>
      </c>
      <c r="K4417">
        <f t="shared" si="544"/>
        <v>1</v>
      </c>
      <c r="L4417" s="5" t="str">
        <f t="shared" si="545"/>
        <v>Tuesday</v>
      </c>
      <c r="M4417" t="str">
        <f t="shared" si="546"/>
        <v>Wednesday</v>
      </c>
      <c r="N4417" s="5">
        <f t="shared" si="547"/>
        <v>70.56</v>
      </c>
      <c r="O4417">
        <f t="shared" si="548"/>
        <v>7</v>
      </c>
      <c r="P4417">
        <f t="shared" si="549"/>
        <v>123</v>
      </c>
      <c r="Q4417" s="6">
        <f t="shared" si="550"/>
        <v>70.56</v>
      </c>
      <c r="R4417">
        <f t="shared" si="551"/>
        <v>14123.988333333329</v>
      </c>
    </row>
    <row r="4418" spans="1:18" x14ac:dyDescent="0.35">
      <c r="A4418" s="1">
        <v>4417</v>
      </c>
      <c r="B4418" s="7">
        <v>130.43</v>
      </c>
      <c r="C4418" s="1">
        <v>671278</v>
      </c>
      <c r="D4418" s="1">
        <v>8584</v>
      </c>
      <c r="E4418">
        <v>3.5</v>
      </c>
      <c r="F4418" t="s">
        <v>7</v>
      </c>
      <c r="G4418" t="s">
        <v>9</v>
      </c>
      <c r="H4418" s="2">
        <v>42724</v>
      </c>
      <c r="I4418" s="2">
        <v>42725</v>
      </c>
      <c r="J4418" s="2">
        <v>42727</v>
      </c>
      <c r="K4418">
        <f t="shared" si="544"/>
        <v>2</v>
      </c>
      <c r="L4418" s="5" t="str">
        <f t="shared" si="545"/>
        <v>Wednesday</v>
      </c>
      <c r="M4418" t="str">
        <f t="shared" si="546"/>
        <v>Friday</v>
      </c>
      <c r="N4418" s="5">
        <f t="shared" si="547"/>
        <v>260.86</v>
      </c>
      <c r="O4418">
        <f t="shared" si="548"/>
        <v>1</v>
      </c>
      <c r="P4418">
        <f t="shared" si="549"/>
        <v>97</v>
      </c>
      <c r="Q4418" s="6">
        <f t="shared" si="550"/>
        <v>130.43</v>
      </c>
      <c r="R4418">
        <f t="shared" si="551"/>
        <v>24922.600000000002</v>
      </c>
    </row>
    <row r="4419" spans="1:18" x14ac:dyDescent="0.35">
      <c r="A4419" s="1">
        <v>4418</v>
      </c>
      <c r="B4419" s="7">
        <v>26.92</v>
      </c>
      <c r="C4419" s="1">
        <v>676386</v>
      </c>
      <c r="D4419" s="1">
        <v>8584</v>
      </c>
      <c r="E4419">
        <v>2</v>
      </c>
      <c r="F4419" t="s">
        <v>12</v>
      </c>
      <c r="G4419" t="s">
        <v>9</v>
      </c>
      <c r="H4419" s="2">
        <v>42724</v>
      </c>
      <c r="I4419" s="2">
        <v>42724</v>
      </c>
      <c r="J4419" s="2">
        <v>42725</v>
      </c>
      <c r="K4419">
        <f t="shared" ref="K4419:K4482" si="552">J4419-I4419</f>
        <v>1</v>
      </c>
      <c r="L4419" s="5" t="str">
        <f t="shared" ref="L4419:L4482" si="553">TEXT(I4419,"dddd")</f>
        <v>Tuesday</v>
      </c>
      <c r="M4419" t="str">
        <f t="shared" ref="M4419:M4482" si="554">TEXT(J4419,"dddd")</f>
        <v>Wednesday</v>
      </c>
      <c r="N4419" s="5">
        <f t="shared" ref="N4419:N4482" si="555">B4419*K4419</f>
        <v>26.92</v>
      </c>
      <c r="O4419">
        <f t="shared" ref="O4419:O4482" si="556">I4419-H4419</f>
        <v>0</v>
      </c>
      <c r="P4419">
        <f t="shared" ref="P4419:P4482" si="557">COUNTIF($C:$C,C4419)</f>
        <v>50</v>
      </c>
      <c r="Q4419" s="6">
        <f t="shared" ref="Q4419:Q4482" si="558">B4419</f>
        <v>26.92</v>
      </c>
      <c r="R4419">
        <f t="shared" ref="R4419:R4482" si="559">SUMIF($C:$C,C4419,$N:$N)</f>
        <v>12635.359999999997</v>
      </c>
    </row>
    <row r="4420" spans="1:18" x14ac:dyDescent="0.35">
      <c r="A4420" s="1">
        <v>4419</v>
      </c>
      <c r="B4420" s="7">
        <v>47.88</v>
      </c>
      <c r="C4420" s="1">
        <v>330702</v>
      </c>
      <c r="D4420" s="1">
        <v>8584</v>
      </c>
      <c r="E4420">
        <v>3</v>
      </c>
      <c r="F4420" t="s">
        <v>7</v>
      </c>
      <c r="G4420" t="s">
        <v>9</v>
      </c>
      <c r="H4420" s="2">
        <v>42724</v>
      </c>
      <c r="I4420" s="2">
        <v>42726</v>
      </c>
      <c r="J4420" s="2">
        <v>42729</v>
      </c>
      <c r="K4420">
        <f t="shared" si="552"/>
        <v>3</v>
      </c>
      <c r="L4420" s="5" t="str">
        <f t="shared" si="553"/>
        <v>Thursday</v>
      </c>
      <c r="M4420" t="str">
        <f t="shared" si="554"/>
        <v>Sunday</v>
      </c>
      <c r="N4420" s="5">
        <f t="shared" si="555"/>
        <v>143.64000000000001</v>
      </c>
      <c r="O4420">
        <f t="shared" si="556"/>
        <v>2</v>
      </c>
      <c r="P4420">
        <f t="shared" si="557"/>
        <v>62</v>
      </c>
      <c r="Q4420" s="6">
        <f t="shared" si="558"/>
        <v>47.88</v>
      </c>
      <c r="R4420">
        <f t="shared" si="559"/>
        <v>4890.1333333333341</v>
      </c>
    </row>
    <row r="4421" spans="1:18" x14ac:dyDescent="0.35">
      <c r="A4421" s="1">
        <v>4420</v>
      </c>
      <c r="B4421" s="7">
        <v>272.52</v>
      </c>
      <c r="C4421" s="1">
        <v>21720</v>
      </c>
      <c r="D4421" s="1">
        <v>8584</v>
      </c>
      <c r="E4421">
        <v>5</v>
      </c>
      <c r="F4421" t="s">
        <v>14</v>
      </c>
      <c r="G4421" t="s">
        <v>9</v>
      </c>
      <c r="H4421" s="2">
        <v>42724</v>
      </c>
      <c r="I4421" s="2">
        <v>42734</v>
      </c>
      <c r="J4421" s="2">
        <v>42735</v>
      </c>
      <c r="K4421">
        <f t="shared" si="552"/>
        <v>1</v>
      </c>
      <c r="L4421" s="5" t="str">
        <f t="shared" si="553"/>
        <v>Friday</v>
      </c>
      <c r="M4421" t="str">
        <f t="shared" si="554"/>
        <v>Saturday</v>
      </c>
      <c r="N4421" s="5">
        <f t="shared" si="555"/>
        <v>272.52</v>
      </c>
      <c r="O4421">
        <f t="shared" si="556"/>
        <v>10</v>
      </c>
      <c r="P4421">
        <f t="shared" si="557"/>
        <v>548</v>
      </c>
      <c r="Q4421" s="6">
        <f t="shared" si="558"/>
        <v>272.52</v>
      </c>
      <c r="R4421">
        <f t="shared" si="559"/>
        <v>232492.22766666641</v>
      </c>
    </row>
    <row r="4422" spans="1:18" x14ac:dyDescent="0.35">
      <c r="A4422" s="1">
        <v>4421</v>
      </c>
      <c r="B4422" s="7">
        <v>60.32</v>
      </c>
      <c r="C4422" s="1">
        <v>561938</v>
      </c>
      <c r="D4422" s="1">
        <v>8584</v>
      </c>
      <c r="E4422">
        <v>2</v>
      </c>
      <c r="F4422" t="s">
        <v>7</v>
      </c>
      <c r="G4422" t="s">
        <v>9</v>
      </c>
      <c r="H4422" s="2">
        <v>42724</v>
      </c>
      <c r="I4422" s="2">
        <v>42724</v>
      </c>
      <c r="J4422" s="2">
        <v>42725</v>
      </c>
      <c r="K4422">
        <f t="shared" si="552"/>
        <v>1</v>
      </c>
      <c r="L4422" s="5" t="str">
        <f t="shared" si="553"/>
        <v>Tuesday</v>
      </c>
      <c r="M4422" t="str">
        <f t="shared" si="554"/>
        <v>Wednesday</v>
      </c>
      <c r="N4422" s="5">
        <f t="shared" si="555"/>
        <v>60.32</v>
      </c>
      <c r="O4422">
        <f t="shared" si="556"/>
        <v>0</v>
      </c>
      <c r="P4422">
        <f t="shared" si="557"/>
        <v>44</v>
      </c>
      <c r="Q4422" s="6">
        <f t="shared" si="558"/>
        <v>60.32</v>
      </c>
      <c r="R4422">
        <f t="shared" si="559"/>
        <v>4086.2266666666669</v>
      </c>
    </row>
    <row r="4423" spans="1:18" x14ac:dyDescent="0.35">
      <c r="A4423" s="1">
        <v>4422</v>
      </c>
      <c r="B4423" s="7">
        <v>27.94</v>
      </c>
      <c r="C4423" s="1">
        <v>1006520</v>
      </c>
      <c r="D4423" s="1">
        <v>8584</v>
      </c>
      <c r="E4423">
        <v>3</v>
      </c>
      <c r="F4423" t="s">
        <v>7</v>
      </c>
      <c r="G4423" t="s">
        <v>9</v>
      </c>
      <c r="H4423" s="2">
        <v>42724</v>
      </c>
      <c r="I4423" s="2">
        <v>42724</v>
      </c>
      <c r="J4423" s="2">
        <v>42727</v>
      </c>
      <c r="K4423">
        <f t="shared" si="552"/>
        <v>3</v>
      </c>
      <c r="L4423" s="5" t="str">
        <f t="shared" si="553"/>
        <v>Tuesday</v>
      </c>
      <c r="M4423" t="str">
        <f t="shared" si="554"/>
        <v>Friday</v>
      </c>
      <c r="N4423" s="5">
        <f t="shared" si="555"/>
        <v>83.820000000000007</v>
      </c>
      <c r="O4423">
        <f t="shared" si="556"/>
        <v>0</v>
      </c>
      <c r="P4423">
        <f t="shared" si="557"/>
        <v>160</v>
      </c>
      <c r="Q4423" s="6">
        <f t="shared" si="558"/>
        <v>27.94</v>
      </c>
      <c r="R4423">
        <f t="shared" si="559"/>
        <v>11107.969999999996</v>
      </c>
    </row>
    <row r="4424" spans="1:18" x14ac:dyDescent="0.35">
      <c r="A4424" s="1">
        <v>4423</v>
      </c>
      <c r="B4424" s="7">
        <v>223.72</v>
      </c>
      <c r="C4424" s="1">
        <v>323744</v>
      </c>
      <c r="D4424" s="1">
        <v>8584</v>
      </c>
      <c r="E4424">
        <v>4</v>
      </c>
      <c r="F4424" t="s">
        <v>7</v>
      </c>
      <c r="G4424" t="s">
        <v>8</v>
      </c>
      <c r="H4424" s="2">
        <v>42724</v>
      </c>
      <c r="I4424" s="2">
        <v>42725</v>
      </c>
      <c r="J4424" s="2">
        <v>42726</v>
      </c>
      <c r="K4424">
        <f t="shared" si="552"/>
        <v>1</v>
      </c>
      <c r="L4424" s="5" t="str">
        <f t="shared" si="553"/>
        <v>Wednesday</v>
      </c>
      <c r="M4424" t="str">
        <f t="shared" si="554"/>
        <v>Thursday</v>
      </c>
      <c r="N4424" s="5">
        <f t="shared" si="555"/>
        <v>223.72</v>
      </c>
      <c r="O4424">
        <f t="shared" si="556"/>
        <v>1</v>
      </c>
      <c r="P4424">
        <f t="shared" si="557"/>
        <v>350</v>
      </c>
      <c r="Q4424" s="6">
        <f t="shared" si="558"/>
        <v>223.72</v>
      </c>
      <c r="R4424">
        <f t="shared" si="559"/>
        <v>143234.50666666677</v>
      </c>
    </row>
    <row r="4425" spans="1:18" x14ac:dyDescent="0.35">
      <c r="A4425" s="1">
        <v>4424</v>
      </c>
      <c r="B4425" s="7">
        <v>27.78</v>
      </c>
      <c r="C4425" s="1">
        <v>451470</v>
      </c>
      <c r="D4425" s="1">
        <v>8584</v>
      </c>
      <c r="E4425">
        <v>2.5</v>
      </c>
      <c r="F4425" t="s">
        <v>10</v>
      </c>
      <c r="G4425" t="s">
        <v>9</v>
      </c>
      <c r="H4425" s="2">
        <v>42724</v>
      </c>
      <c r="I4425" s="2">
        <v>42725</v>
      </c>
      <c r="J4425" s="2">
        <v>42727</v>
      </c>
      <c r="K4425">
        <f t="shared" si="552"/>
        <v>2</v>
      </c>
      <c r="L4425" s="5" t="str">
        <f t="shared" si="553"/>
        <v>Wednesday</v>
      </c>
      <c r="M4425" t="str">
        <f t="shared" si="554"/>
        <v>Friday</v>
      </c>
      <c r="N4425" s="5">
        <f t="shared" si="555"/>
        <v>55.56</v>
      </c>
      <c r="O4425">
        <f t="shared" si="556"/>
        <v>1</v>
      </c>
      <c r="P4425">
        <f t="shared" si="557"/>
        <v>125</v>
      </c>
      <c r="Q4425" s="6">
        <f t="shared" si="558"/>
        <v>27.78</v>
      </c>
      <c r="R4425">
        <f t="shared" si="559"/>
        <v>5342.3600000000024</v>
      </c>
    </row>
    <row r="4426" spans="1:18" x14ac:dyDescent="0.35">
      <c r="A4426" s="1">
        <v>4425</v>
      </c>
      <c r="B4426" s="7">
        <v>41.8</v>
      </c>
      <c r="C4426" s="1">
        <v>568500</v>
      </c>
      <c r="D4426" s="1">
        <v>8584</v>
      </c>
      <c r="E4426">
        <v>2</v>
      </c>
      <c r="F4426" t="s">
        <v>7</v>
      </c>
      <c r="G4426" t="s">
        <v>8</v>
      </c>
      <c r="H4426" s="2">
        <v>42724</v>
      </c>
      <c r="I4426" s="2">
        <v>42724</v>
      </c>
      <c r="J4426" s="2">
        <v>42725</v>
      </c>
      <c r="K4426">
        <f t="shared" si="552"/>
        <v>1</v>
      </c>
      <c r="L4426" s="5" t="str">
        <f t="shared" si="553"/>
        <v>Tuesday</v>
      </c>
      <c r="M4426" t="str">
        <f t="shared" si="554"/>
        <v>Wednesday</v>
      </c>
      <c r="N4426" s="5">
        <f t="shared" si="555"/>
        <v>41.8</v>
      </c>
      <c r="O4426">
        <f t="shared" si="556"/>
        <v>0</v>
      </c>
      <c r="P4426">
        <f t="shared" si="557"/>
        <v>22</v>
      </c>
      <c r="Q4426" s="6">
        <f t="shared" si="558"/>
        <v>41.8</v>
      </c>
      <c r="R4426">
        <f t="shared" si="559"/>
        <v>1840.7599999999979</v>
      </c>
    </row>
    <row r="4427" spans="1:18" x14ac:dyDescent="0.35">
      <c r="A4427" s="1">
        <v>4426</v>
      </c>
      <c r="B4427" s="7">
        <v>184.86</v>
      </c>
      <c r="C4427" s="1">
        <v>3226862</v>
      </c>
      <c r="D4427" s="1">
        <v>8584</v>
      </c>
      <c r="E4427">
        <v>3.5</v>
      </c>
      <c r="F4427" t="s">
        <v>7</v>
      </c>
      <c r="G4427" t="s">
        <v>9</v>
      </c>
      <c r="H4427" s="2">
        <v>42724</v>
      </c>
      <c r="I4427" s="2">
        <v>42732</v>
      </c>
      <c r="J4427" s="2">
        <v>42735</v>
      </c>
      <c r="K4427">
        <f t="shared" si="552"/>
        <v>3</v>
      </c>
      <c r="L4427" s="5" t="str">
        <f t="shared" si="553"/>
        <v>Wednesday</v>
      </c>
      <c r="M4427" t="str">
        <f t="shared" si="554"/>
        <v>Saturday</v>
      </c>
      <c r="N4427" s="5">
        <f t="shared" si="555"/>
        <v>554.58000000000004</v>
      </c>
      <c r="O4427">
        <f t="shared" si="556"/>
        <v>8</v>
      </c>
      <c r="P4427">
        <f t="shared" si="557"/>
        <v>94</v>
      </c>
      <c r="Q4427" s="6">
        <f t="shared" si="558"/>
        <v>184.86</v>
      </c>
      <c r="R4427">
        <f t="shared" si="559"/>
        <v>22447.649999999987</v>
      </c>
    </row>
    <row r="4428" spans="1:18" x14ac:dyDescent="0.35">
      <c r="A4428" s="1">
        <v>4427</v>
      </c>
      <c r="B4428" s="7">
        <v>459.24</v>
      </c>
      <c r="C4428" s="1">
        <v>2291162</v>
      </c>
      <c r="D4428" s="1">
        <v>8584</v>
      </c>
      <c r="E4428">
        <v>5</v>
      </c>
      <c r="F4428" t="s">
        <v>14</v>
      </c>
      <c r="G4428" t="s">
        <v>8</v>
      </c>
      <c r="H4428" s="2">
        <v>42724</v>
      </c>
      <c r="I4428" s="2">
        <v>42735</v>
      </c>
      <c r="J4428" s="2">
        <v>42736</v>
      </c>
      <c r="K4428">
        <f t="shared" si="552"/>
        <v>1</v>
      </c>
      <c r="L4428" s="5" t="str">
        <f t="shared" si="553"/>
        <v>Saturday</v>
      </c>
      <c r="M4428" t="str">
        <f t="shared" si="554"/>
        <v>Sunday</v>
      </c>
      <c r="N4428" s="5">
        <f t="shared" si="555"/>
        <v>459.24</v>
      </c>
      <c r="O4428">
        <f t="shared" si="556"/>
        <v>11</v>
      </c>
      <c r="P4428">
        <f t="shared" si="557"/>
        <v>159</v>
      </c>
      <c r="Q4428" s="6">
        <f t="shared" si="558"/>
        <v>459.24</v>
      </c>
      <c r="R4428">
        <f t="shared" si="559"/>
        <v>72874.36000000003</v>
      </c>
    </row>
    <row r="4429" spans="1:18" x14ac:dyDescent="0.35">
      <c r="A4429" s="1">
        <v>4428</v>
      </c>
      <c r="B4429" s="7">
        <v>47.88</v>
      </c>
      <c r="C4429" s="1">
        <v>330702</v>
      </c>
      <c r="D4429" s="1">
        <v>8584</v>
      </c>
      <c r="E4429">
        <v>3</v>
      </c>
      <c r="F4429" t="s">
        <v>7</v>
      </c>
      <c r="G4429" t="s">
        <v>9</v>
      </c>
      <c r="H4429" s="2">
        <v>42724</v>
      </c>
      <c r="I4429" s="2">
        <v>42728</v>
      </c>
      <c r="J4429" s="2">
        <v>42730</v>
      </c>
      <c r="K4429">
        <f t="shared" si="552"/>
        <v>2</v>
      </c>
      <c r="L4429" s="5" t="str">
        <f t="shared" si="553"/>
        <v>Saturday</v>
      </c>
      <c r="M4429" t="str">
        <f t="shared" si="554"/>
        <v>Monday</v>
      </c>
      <c r="N4429" s="5">
        <f t="shared" si="555"/>
        <v>95.76</v>
      </c>
      <c r="O4429">
        <f t="shared" si="556"/>
        <v>4</v>
      </c>
      <c r="P4429">
        <f t="shared" si="557"/>
        <v>62</v>
      </c>
      <c r="Q4429" s="6">
        <f t="shared" si="558"/>
        <v>47.88</v>
      </c>
      <c r="R4429">
        <f t="shared" si="559"/>
        <v>4890.1333333333341</v>
      </c>
    </row>
    <row r="4430" spans="1:18" x14ac:dyDescent="0.35">
      <c r="A4430" s="1">
        <v>4429</v>
      </c>
      <c r="B4430" s="7">
        <v>82.6666666666666</v>
      </c>
      <c r="C4430" s="1">
        <v>374026</v>
      </c>
      <c r="D4430" s="1">
        <v>8584</v>
      </c>
      <c r="E4430">
        <v>4</v>
      </c>
      <c r="F4430" t="s">
        <v>7</v>
      </c>
      <c r="G4430" t="s">
        <v>8</v>
      </c>
      <c r="H4430" s="2">
        <v>42724</v>
      </c>
      <c r="I4430" s="2">
        <v>42727</v>
      </c>
      <c r="J4430" s="2">
        <v>42730</v>
      </c>
      <c r="K4430">
        <f t="shared" si="552"/>
        <v>3</v>
      </c>
      <c r="L4430" s="5" t="str">
        <f t="shared" si="553"/>
        <v>Friday</v>
      </c>
      <c r="M4430" t="str">
        <f t="shared" si="554"/>
        <v>Monday</v>
      </c>
      <c r="N4430" s="5">
        <f t="shared" si="555"/>
        <v>247.9999999999998</v>
      </c>
      <c r="O4430">
        <f t="shared" si="556"/>
        <v>3</v>
      </c>
      <c r="P4430">
        <f t="shared" si="557"/>
        <v>212</v>
      </c>
      <c r="Q4430" s="6">
        <f t="shared" si="558"/>
        <v>82.6666666666666</v>
      </c>
      <c r="R4430">
        <f t="shared" si="559"/>
        <v>39173.702857142882</v>
      </c>
    </row>
    <row r="4431" spans="1:18" x14ac:dyDescent="0.35">
      <c r="A4431" s="1">
        <v>4430</v>
      </c>
      <c r="B4431" s="7">
        <v>130.44</v>
      </c>
      <c r="C4431" s="1">
        <v>3226862</v>
      </c>
      <c r="D4431" s="1">
        <v>8584</v>
      </c>
      <c r="E4431">
        <v>3.5</v>
      </c>
      <c r="F4431" t="s">
        <v>7</v>
      </c>
      <c r="G4431" t="s">
        <v>9</v>
      </c>
      <c r="H4431" s="2">
        <v>42724</v>
      </c>
      <c r="I4431" s="2">
        <v>42728</v>
      </c>
      <c r="J4431" s="2">
        <v>42729</v>
      </c>
      <c r="K4431">
        <f t="shared" si="552"/>
        <v>1</v>
      </c>
      <c r="L4431" s="5" t="str">
        <f t="shared" si="553"/>
        <v>Saturday</v>
      </c>
      <c r="M4431" t="str">
        <f t="shared" si="554"/>
        <v>Sunday</v>
      </c>
      <c r="N4431" s="5">
        <f t="shared" si="555"/>
        <v>130.44</v>
      </c>
      <c r="O4431">
        <f t="shared" si="556"/>
        <v>4</v>
      </c>
      <c r="P4431">
        <f t="shared" si="557"/>
        <v>94</v>
      </c>
      <c r="Q4431" s="6">
        <f t="shared" si="558"/>
        <v>130.44</v>
      </c>
      <c r="R4431">
        <f t="shared" si="559"/>
        <v>22447.649999999987</v>
      </c>
    </row>
    <row r="4432" spans="1:18" x14ac:dyDescent="0.35">
      <c r="A4432" s="1">
        <v>4431</v>
      </c>
      <c r="B4432" s="7">
        <v>150</v>
      </c>
      <c r="C4432" s="1">
        <v>671278</v>
      </c>
      <c r="D4432" s="1">
        <v>8584</v>
      </c>
      <c r="E4432">
        <v>3.5</v>
      </c>
      <c r="F4432" t="s">
        <v>7</v>
      </c>
      <c r="G4432" t="s">
        <v>9</v>
      </c>
      <c r="H4432" s="2">
        <v>42724</v>
      </c>
      <c r="I4432" s="2">
        <v>42727</v>
      </c>
      <c r="J4432" s="2">
        <v>42730</v>
      </c>
      <c r="K4432">
        <f t="shared" si="552"/>
        <v>3</v>
      </c>
      <c r="L4432" s="5" t="str">
        <f t="shared" si="553"/>
        <v>Friday</v>
      </c>
      <c r="M4432" t="str">
        <f t="shared" si="554"/>
        <v>Monday</v>
      </c>
      <c r="N4432" s="5">
        <f t="shared" si="555"/>
        <v>450</v>
      </c>
      <c r="O4432">
        <f t="shared" si="556"/>
        <v>3</v>
      </c>
      <c r="P4432">
        <f t="shared" si="557"/>
        <v>97</v>
      </c>
      <c r="Q4432" s="6">
        <f t="shared" si="558"/>
        <v>150</v>
      </c>
      <c r="R4432">
        <f t="shared" si="559"/>
        <v>24922.600000000002</v>
      </c>
    </row>
    <row r="4433" spans="1:18" x14ac:dyDescent="0.35">
      <c r="A4433" s="1">
        <v>4432</v>
      </c>
      <c r="B4433" s="7">
        <v>217.34</v>
      </c>
      <c r="C4433" s="1">
        <v>21720</v>
      </c>
      <c r="D4433" s="1">
        <v>8584</v>
      </c>
      <c r="E4433">
        <v>5</v>
      </c>
      <c r="F4433" t="s">
        <v>14</v>
      </c>
      <c r="G4433" t="s">
        <v>9</v>
      </c>
      <c r="H4433" s="2">
        <v>42724</v>
      </c>
      <c r="I4433" s="2">
        <v>42726</v>
      </c>
      <c r="J4433" s="2">
        <v>42727</v>
      </c>
      <c r="K4433">
        <f t="shared" si="552"/>
        <v>1</v>
      </c>
      <c r="L4433" s="5" t="str">
        <f t="shared" si="553"/>
        <v>Thursday</v>
      </c>
      <c r="M4433" t="str">
        <f t="shared" si="554"/>
        <v>Friday</v>
      </c>
      <c r="N4433" s="5">
        <f t="shared" si="555"/>
        <v>217.34</v>
      </c>
      <c r="O4433">
        <f t="shared" si="556"/>
        <v>2</v>
      </c>
      <c r="P4433">
        <f t="shared" si="557"/>
        <v>548</v>
      </c>
      <c r="Q4433" s="6">
        <f t="shared" si="558"/>
        <v>217.34</v>
      </c>
      <c r="R4433">
        <f t="shared" si="559"/>
        <v>232492.22766666641</v>
      </c>
    </row>
    <row r="4434" spans="1:18" x14ac:dyDescent="0.35">
      <c r="A4434" s="1">
        <v>4433</v>
      </c>
      <c r="B4434" s="7">
        <v>119.326666666666</v>
      </c>
      <c r="C4434" s="1">
        <v>671278</v>
      </c>
      <c r="D4434" s="1">
        <v>8584</v>
      </c>
      <c r="E4434">
        <v>3.5</v>
      </c>
      <c r="F4434" t="s">
        <v>7</v>
      </c>
      <c r="G4434" t="s">
        <v>9</v>
      </c>
      <c r="H4434" s="2">
        <v>42724</v>
      </c>
      <c r="I4434" s="2">
        <v>42727</v>
      </c>
      <c r="J4434" s="2">
        <v>42730</v>
      </c>
      <c r="K4434">
        <f t="shared" si="552"/>
        <v>3</v>
      </c>
      <c r="L4434" s="5" t="str">
        <f t="shared" si="553"/>
        <v>Friday</v>
      </c>
      <c r="M4434" t="str">
        <f t="shared" si="554"/>
        <v>Monday</v>
      </c>
      <c r="N4434" s="5">
        <f t="shared" si="555"/>
        <v>357.97999999999797</v>
      </c>
      <c r="O4434">
        <f t="shared" si="556"/>
        <v>3</v>
      </c>
      <c r="P4434">
        <f t="shared" si="557"/>
        <v>97</v>
      </c>
      <c r="Q4434" s="6">
        <f t="shared" si="558"/>
        <v>119.326666666666</v>
      </c>
      <c r="R4434">
        <f t="shared" si="559"/>
        <v>24922.600000000002</v>
      </c>
    </row>
    <row r="4435" spans="1:18" x14ac:dyDescent="0.35">
      <c r="A4435" s="1">
        <v>4434</v>
      </c>
      <c r="B4435" s="7">
        <v>198.5</v>
      </c>
      <c r="C4435" s="1">
        <v>21720</v>
      </c>
      <c r="D4435" s="1">
        <v>8584</v>
      </c>
      <c r="E4435">
        <v>5</v>
      </c>
      <c r="F4435" t="s">
        <v>14</v>
      </c>
      <c r="G4435" t="s">
        <v>9</v>
      </c>
      <c r="H4435" s="2">
        <v>42724</v>
      </c>
      <c r="I4435" s="2">
        <v>42725</v>
      </c>
      <c r="J4435" s="2">
        <v>42726</v>
      </c>
      <c r="K4435">
        <f t="shared" si="552"/>
        <v>1</v>
      </c>
      <c r="L4435" s="5" t="str">
        <f t="shared" si="553"/>
        <v>Wednesday</v>
      </c>
      <c r="M4435" t="str">
        <f t="shared" si="554"/>
        <v>Thursday</v>
      </c>
      <c r="N4435" s="5">
        <f t="shared" si="555"/>
        <v>198.5</v>
      </c>
      <c r="O4435">
        <f t="shared" si="556"/>
        <v>1</v>
      </c>
      <c r="P4435">
        <f t="shared" si="557"/>
        <v>548</v>
      </c>
      <c r="Q4435" s="6">
        <f t="shared" si="558"/>
        <v>198.5</v>
      </c>
      <c r="R4435">
        <f t="shared" si="559"/>
        <v>232492.22766666641</v>
      </c>
    </row>
    <row r="4436" spans="1:18" x14ac:dyDescent="0.35">
      <c r="A4436" s="1">
        <v>4435</v>
      </c>
      <c r="B4436" s="7">
        <v>47.5</v>
      </c>
      <c r="C4436" s="1">
        <v>824874</v>
      </c>
      <c r="D4436" s="1">
        <v>8584</v>
      </c>
      <c r="E4436">
        <v>2</v>
      </c>
      <c r="F4436" t="s">
        <v>7</v>
      </c>
      <c r="G4436" t="s">
        <v>9</v>
      </c>
      <c r="H4436" s="2">
        <v>42724</v>
      </c>
      <c r="I4436" s="2">
        <v>42731</v>
      </c>
      <c r="J4436" s="2">
        <v>42732</v>
      </c>
      <c r="K4436">
        <f t="shared" si="552"/>
        <v>1</v>
      </c>
      <c r="L4436" s="5" t="str">
        <f t="shared" si="553"/>
        <v>Tuesday</v>
      </c>
      <c r="M4436" t="str">
        <f t="shared" si="554"/>
        <v>Wednesday</v>
      </c>
      <c r="N4436" s="5">
        <f t="shared" si="555"/>
        <v>47.5</v>
      </c>
      <c r="O4436">
        <f t="shared" si="556"/>
        <v>7</v>
      </c>
      <c r="P4436">
        <f t="shared" si="557"/>
        <v>42</v>
      </c>
      <c r="Q4436" s="6">
        <f t="shared" si="558"/>
        <v>47.5</v>
      </c>
      <c r="R4436">
        <f t="shared" si="559"/>
        <v>2533.23</v>
      </c>
    </row>
    <row r="4437" spans="1:18" x14ac:dyDescent="0.35">
      <c r="A4437" s="1">
        <v>4436</v>
      </c>
      <c r="B4437" s="7">
        <v>49.6</v>
      </c>
      <c r="C4437" s="1">
        <v>824874</v>
      </c>
      <c r="D4437" s="1">
        <v>8584</v>
      </c>
      <c r="E4437">
        <v>2</v>
      </c>
      <c r="F4437" t="s">
        <v>7</v>
      </c>
      <c r="G4437" t="s">
        <v>9</v>
      </c>
      <c r="H4437" s="2">
        <v>42724</v>
      </c>
      <c r="I4437" s="2">
        <v>42725</v>
      </c>
      <c r="J4437" s="2">
        <v>42726</v>
      </c>
      <c r="K4437">
        <f t="shared" si="552"/>
        <v>1</v>
      </c>
      <c r="L4437" s="5" t="str">
        <f t="shared" si="553"/>
        <v>Wednesday</v>
      </c>
      <c r="M4437" t="str">
        <f t="shared" si="554"/>
        <v>Thursday</v>
      </c>
      <c r="N4437" s="5">
        <f t="shared" si="555"/>
        <v>49.6</v>
      </c>
      <c r="O4437">
        <f t="shared" si="556"/>
        <v>1</v>
      </c>
      <c r="P4437">
        <f t="shared" si="557"/>
        <v>42</v>
      </c>
      <c r="Q4437" s="6">
        <f t="shared" si="558"/>
        <v>49.6</v>
      </c>
      <c r="R4437">
        <f t="shared" si="559"/>
        <v>2533.23</v>
      </c>
    </row>
    <row r="4438" spans="1:18" x14ac:dyDescent="0.35">
      <c r="A4438" s="1">
        <v>4437</v>
      </c>
      <c r="B4438" s="7">
        <v>66.08</v>
      </c>
      <c r="C4438" s="1">
        <v>1138260</v>
      </c>
      <c r="D4438" s="1">
        <v>8584</v>
      </c>
      <c r="E4438">
        <v>3</v>
      </c>
      <c r="F4438" t="s">
        <v>7</v>
      </c>
      <c r="G4438" t="s">
        <v>9</v>
      </c>
      <c r="H4438" s="2">
        <v>42724</v>
      </c>
      <c r="I4438" s="2">
        <v>42727</v>
      </c>
      <c r="J4438" s="2">
        <v>42729</v>
      </c>
      <c r="K4438">
        <f t="shared" si="552"/>
        <v>2</v>
      </c>
      <c r="L4438" s="5" t="str">
        <f t="shared" si="553"/>
        <v>Friday</v>
      </c>
      <c r="M4438" t="str">
        <f t="shared" si="554"/>
        <v>Sunday</v>
      </c>
      <c r="N4438" s="5">
        <f t="shared" si="555"/>
        <v>132.16</v>
      </c>
      <c r="O4438">
        <f t="shared" si="556"/>
        <v>3</v>
      </c>
      <c r="P4438">
        <f t="shared" si="557"/>
        <v>109</v>
      </c>
      <c r="Q4438" s="6">
        <f t="shared" si="558"/>
        <v>66.08</v>
      </c>
      <c r="R4438">
        <f t="shared" si="559"/>
        <v>15203.079999999993</v>
      </c>
    </row>
    <row r="4439" spans="1:18" x14ac:dyDescent="0.35">
      <c r="A4439">
        <v>4438</v>
      </c>
      <c r="B4439" s="7">
        <v>72.739999999999995</v>
      </c>
      <c r="C4439">
        <v>1667520</v>
      </c>
      <c r="D4439">
        <v>8584</v>
      </c>
      <c r="E4439">
        <v>3</v>
      </c>
      <c r="F4439" t="s">
        <v>7</v>
      </c>
      <c r="G4439" t="s">
        <v>9</v>
      </c>
      <c r="H4439" s="2">
        <v>42724</v>
      </c>
      <c r="I4439" s="2">
        <v>42724</v>
      </c>
      <c r="J4439" s="2">
        <v>42725</v>
      </c>
      <c r="K4439">
        <f t="shared" si="552"/>
        <v>1</v>
      </c>
      <c r="L4439" s="5" t="str">
        <f t="shared" si="553"/>
        <v>Tuesday</v>
      </c>
      <c r="M4439" t="str">
        <f t="shared" si="554"/>
        <v>Wednesday</v>
      </c>
      <c r="N4439" s="5">
        <f t="shared" si="555"/>
        <v>72.739999999999995</v>
      </c>
      <c r="O4439">
        <f t="shared" si="556"/>
        <v>0</v>
      </c>
      <c r="P4439">
        <f t="shared" si="557"/>
        <v>133</v>
      </c>
      <c r="Q4439" s="6">
        <f t="shared" si="558"/>
        <v>72.739999999999995</v>
      </c>
      <c r="R4439">
        <f t="shared" si="559"/>
        <v>23772.139999999992</v>
      </c>
    </row>
    <row r="4440" spans="1:18" x14ac:dyDescent="0.35">
      <c r="A4440">
        <v>4439</v>
      </c>
      <c r="B4440" s="7">
        <v>74.069999999999993</v>
      </c>
      <c r="C4440">
        <v>1138260</v>
      </c>
      <c r="D4440">
        <v>8584</v>
      </c>
      <c r="E4440">
        <v>3</v>
      </c>
      <c r="F4440" t="s">
        <v>7</v>
      </c>
      <c r="G4440" t="s">
        <v>9</v>
      </c>
      <c r="H4440" s="2">
        <v>42724</v>
      </c>
      <c r="I4440" s="2">
        <v>42728</v>
      </c>
      <c r="J4440" s="2">
        <v>42730</v>
      </c>
      <c r="K4440">
        <f t="shared" si="552"/>
        <v>2</v>
      </c>
      <c r="L4440" s="5" t="str">
        <f t="shared" si="553"/>
        <v>Saturday</v>
      </c>
      <c r="M4440" t="str">
        <f t="shared" si="554"/>
        <v>Monday</v>
      </c>
      <c r="N4440" s="5">
        <f t="shared" si="555"/>
        <v>148.13999999999999</v>
      </c>
      <c r="O4440">
        <f t="shared" si="556"/>
        <v>4</v>
      </c>
      <c r="P4440">
        <f t="shared" si="557"/>
        <v>109</v>
      </c>
      <c r="Q4440" s="6">
        <f t="shared" si="558"/>
        <v>74.069999999999993</v>
      </c>
      <c r="R4440">
        <f t="shared" si="559"/>
        <v>15203.079999999993</v>
      </c>
    </row>
    <row r="4441" spans="1:18" x14ac:dyDescent="0.35">
      <c r="A4441">
        <v>4440</v>
      </c>
      <c r="B4441" s="7">
        <v>51.86</v>
      </c>
      <c r="C4441">
        <v>330702</v>
      </c>
      <c r="D4441">
        <v>8584</v>
      </c>
      <c r="E4441">
        <v>3</v>
      </c>
      <c r="F4441" t="s">
        <v>7</v>
      </c>
      <c r="G4441" t="s">
        <v>9</v>
      </c>
      <c r="H4441" s="2">
        <v>42724</v>
      </c>
      <c r="I4441" s="2">
        <v>42734</v>
      </c>
      <c r="J4441" s="2">
        <v>42735</v>
      </c>
      <c r="K4441">
        <f t="shared" si="552"/>
        <v>1</v>
      </c>
      <c r="L4441" s="5" t="str">
        <f t="shared" si="553"/>
        <v>Friday</v>
      </c>
      <c r="M4441" t="str">
        <f t="shared" si="554"/>
        <v>Saturday</v>
      </c>
      <c r="N4441" s="5">
        <f t="shared" si="555"/>
        <v>51.86</v>
      </c>
      <c r="O4441">
        <f t="shared" si="556"/>
        <v>10</v>
      </c>
      <c r="P4441">
        <f t="shared" si="557"/>
        <v>62</v>
      </c>
      <c r="Q4441" s="6">
        <f t="shared" si="558"/>
        <v>51.86</v>
      </c>
      <c r="R4441">
        <f t="shared" si="559"/>
        <v>4890.1333333333341</v>
      </c>
    </row>
    <row r="4442" spans="1:18" x14ac:dyDescent="0.35">
      <c r="A4442">
        <v>4441</v>
      </c>
      <c r="B4442" s="7">
        <v>34.06</v>
      </c>
      <c r="C4442">
        <v>887850</v>
      </c>
      <c r="D4442">
        <v>8584</v>
      </c>
      <c r="E4442">
        <v>1.5</v>
      </c>
      <c r="F4442" t="s">
        <v>10</v>
      </c>
      <c r="G4442" t="s">
        <v>9</v>
      </c>
      <c r="H4442" s="2">
        <v>42724</v>
      </c>
      <c r="I4442" s="2">
        <v>42727</v>
      </c>
      <c r="J4442" s="2">
        <v>42728</v>
      </c>
      <c r="K4442">
        <f t="shared" si="552"/>
        <v>1</v>
      </c>
      <c r="L4442" s="5" t="str">
        <f t="shared" si="553"/>
        <v>Friday</v>
      </c>
      <c r="M4442" t="str">
        <f t="shared" si="554"/>
        <v>Saturday</v>
      </c>
      <c r="N4442" s="5">
        <f t="shared" si="555"/>
        <v>34.06</v>
      </c>
      <c r="O4442">
        <f t="shared" si="556"/>
        <v>3</v>
      </c>
      <c r="P4442">
        <f t="shared" si="557"/>
        <v>65</v>
      </c>
      <c r="Q4442" s="6">
        <f t="shared" si="558"/>
        <v>34.06</v>
      </c>
      <c r="R4442">
        <f t="shared" si="559"/>
        <v>3575.22</v>
      </c>
    </row>
    <row r="4443" spans="1:18" x14ac:dyDescent="0.35">
      <c r="A4443">
        <v>4442</v>
      </c>
      <c r="B4443" s="7">
        <v>30.58</v>
      </c>
      <c r="C4443">
        <v>1006520</v>
      </c>
      <c r="D4443">
        <v>8584</v>
      </c>
      <c r="E4443">
        <v>3</v>
      </c>
      <c r="F4443" t="s">
        <v>7</v>
      </c>
      <c r="G4443" t="s">
        <v>9</v>
      </c>
      <c r="H4443" s="2">
        <v>42724</v>
      </c>
      <c r="I4443" s="2">
        <v>42733</v>
      </c>
      <c r="J4443" s="2">
        <v>42735</v>
      </c>
      <c r="K4443">
        <f t="shared" si="552"/>
        <v>2</v>
      </c>
      <c r="L4443" s="5" t="str">
        <f t="shared" si="553"/>
        <v>Thursday</v>
      </c>
      <c r="M4443" t="str">
        <f t="shared" si="554"/>
        <v>Saturday</v>
      </c>
      <c r="N4443" s="5">
        <f t="shared" si="555"/>
        <v>61.16</v>
      </c>
      <c r="O4443">
        <f t="shared" si="556"/>
        <v>9</v>
      </c>
      <c r="P4443">
        <f t="shared" si="557"/>
        <v>160</v>
      </c>
      <c r="Q4443" s="6">
        <f t="shared" si="558"/>
        <v>30.58</v>
      </c>
      <c r="R4443">
        <f t="shared" si="559"/>
        <v>11107.969999999996</v>
      </c>
    </row>
    <row r="4444" spans="1:18" x14ac:dyDescent="0.35">
      <c r="A4444">
        <v>4443</v>
      </c>
      <c r="B4444" s="7">
        <v>251.49</v>
      </c>
      <c r="C4444">
        <v>21720</v>
      </c>
      <c r="D4444">
        <v>8584</v>
      </c>
      <c r="E4444">
        <v>5</v>
      </c>
      <c r="F4444" t="s">
        <v>14</v>
      </c>
      <c r="G4444" t="s">
        <v>9</v>
      </c>
      <c r="H4444" s="2">
        <v>42724</v>
      </c>
      <c r="I4444" s="2">
        <v>42730</v>
      </c>
      <c r="J4444" s="2">
        <v>42731</v>
      </c>
      <c r="K4444">
        <f t="shared" si="552"/>
        <v>1</v>
      </c>
      <c r="L4444" s="5" t="str">
        <f t="shared" si="553"/>
        <v>Monday</v>
      </c>
      <c r="M4444" t="str">
        <f t="shared" si="554"/>
        <v>Tuesday</v>
      </c>
      <c r="N4444" s="5">
        <f t="shared" si="555"/>
        <v>251.49</v>
      </c>
      <c r="O4444">
        <f t="shared" si="556"/>
        <v>6</v>
      </c>
      <c r="P4444">
        <f t="shared" si="557"/>
        <v>548</v>
      </c>
      <c r="Q4444" s="6">
        <f t="shared" si="558"/>
        <v>251.49</v>
      </c>
      <c r="R4444">
        <f t="shared" si="559"/>
        <v>232492.22766666641</v>
      </c>
    </row>
    <row r="4445" spans="1:18" x14ac:dyDescent="0.35">
      <c r="A4445">
        <v>4444</v>
      </c>
      <c r="B4445" s="7">
        <v>314.88</v>
      </c>
      <c r="C4445">
        <v>21720</v>
      </c>
      <c r="D4445">
        <v>8584</v>
      </c>
      <c r="E4445">
        <v>5</v>
      </c>
      <c r="F4445" t="s">
        <v>14</v>
      </c>
      <c r="G4445" t="s">
        <v>9</v>
      </c>
      <c r="H4445" s="2">
        <v>42724</v>
      </c>
      <c r="I4445" s="2">
        <v>42728</v>
      </c>
      <c r="J4445" s="2">
        <v>42729</v>
      </c>
      <c r="K4445">
        <f t="shared" si="552"/>
        <v>1</v>
      </c>
      <c r="L4445" s="5" t="str">
        <f t="shared" si="553"/>
        <v>Saturday</v>
      </c>
      <c r="M4445" t="str">
        <f t="shared" si="554"/>
        <v>Sunday</v>
      </c>
      <c r="N4445" s="5">
        <f t="shared" si="555"/>
        <v>314.88</v>
      </c>
      <c r="O4445">
        <f t="shared" si="556"/>
        <v>4</v>
      </c>
      <c r="P4445">
        <f t="shared" si="557"/>
        <v>548</v>
      </c>
      <c r="Q4445" s="6">
        <f t="shared" si="558"/>
        <v>314.88</v>
      </c>
      <c r="R4445">
        <f t="shared" si="559"/>
        <v>232492.22766666641</v>
      </c>
    </row>
    <row r="4446" spans="1:18" x14ac:dyDescent="0.35">
      <c r="A4446">
        <v>4445</v>
      </c>
      <c r="B4446" s="7">
        <v>85.84</v>
      </c>
      <c r="C4446">
        <v>318278</v>
      </c>
      <c r="D4446">
        <v>8584</v>
      </c>
      <c r="E4446">
        <v>3</v>
      </c>
      <c r="F4446" t="s">
        <v>7</v>
      </c>
      <c r="G4446" t="s">
        <v>9</v>
      </c>
      <c r="H4446" s="2">
        <v>42724</v>
      </c>
      <c r="I4446" s="2">
        <v>42726</v>
      </c>
      <c r="J4446" s="2">
        <v>42728</v>
      </c>
      <c r="K4446">
        <f t="shared" si="552"/>
        <v>2</v>
      </c>
      <c r="L4446" s="5" t="str">
        <f t="shared" si="553"/>
        <v>Thursday</v>
      </c>
      <c r="M4446" t="str">
        <f t="shared" si="554"/>
        <v>Saturday</v>
      </c>
      <c r="N4446" s="5">
        <f t="shared" si="555"/>
        <v>171.68</v>
      </c>
      <c r="O4446">
        <f t="shared" si="556"/>
        <v>2</v>
      </c>
      <c r="P4446">
        <f t="shared" si="557"/>
        <v>56</v>
      </c>
      <c r="Q4446" s="6">
        <f t="shared" si="558"/>
        <v>85.84</v>
      </c>
      <c r="R4446">
        <f t="shared" si="559"/>
        <v>6472.4299999999976</v>
      </c>
    </row>
    <row r="4447" spans="1:18" x14ac:dyDescent="0.35">
      <c r="A4447">
        <v>4446</v>
      </c>
      <c r="B4447" s="7">
        <v>203.76</v>
      </c>
      <c r="C4447">
        <v>21720</v>
      </c>
      <c r="D4447">
        <v>8584</v>
      </c>
      <c r="E4447">
        <v>5</v>
      </c>
      <c r="F4447" t="s">
        <v>14</v>
      </c>
      <c r="G4447" t="s">
        <v>9</v>
      </c>
      <c r="H4447" s="2">
        <v>42724</v>
      </c>
      <c r="I4447" s="2">
        <v>42725</v>
      </c>
      <c r="J4447" s="2">
        <v>42726</v>
      </c>
      <c r="K4447">
        <f t="shared" si="552"/>
        <v>1</v>
      </c>
      <c r="L4447" s="5" t="str">
        <f t="shared" si="553"/>
        <v>Wednesday</v>
      </c>
      <c r="M4447" t="str">
        <f t="shared" si="554"/>
        <v>Thursday</v>
      </c>
      <c r="N4447" s="5">
        <f t="shared" si="555"/>
        <v>203.76</v>
      </c>
      <c r="O4447">
        <f t="shared" si="556"/>
        <v>1</v>
      </c>
      <c r="P4447">
        <f t="shared" si="557"/>
        <v>548</v>
      </c>
      <c r="Q4447" s="6">
        <f t="shared" si="558"/>
        <v>203.76</v>
      </c>
      <c r="R4447">
        <f t="shared" si="559"/>
        <v>232492.22766666641</v>
      </c>
    </row>
    <row r="4448" spans="1:18" x14ac:dyDescent="0.35">
      <c r="A4448">
        <v>4447</v>
      </c>
      <c r="B4448" s="7">
        <v>30.28</v>
      </c>
      <c r="C4448">
        <v>1006520</v>
      </c>
      <c r="D4448">
        <v>8584</v>
      </c>
      <c r="E4448">
        <v>3</v>
      </c>
      <c r="F4448" t="s">
        <v>7</v>
      </c>
      <c r="G4448" t="s">
        <v>9</v>
      </c>
      <c r="H4448" s="2">
        <v>42724</v>
      </c>
      <c r="I4448" s="2">
        <v>42730</v>
      </c>
      <c r="J4448" s="2">
        <v>42732</v>
      </c>
      <c r="K4448">
        <f t="shared" si="552"/>
        <v>2</v>
      </c>
      <c r="L4448" s="5" t="str">
        <f t="shared" si="553"/>
        <v>Monday</v>
      </c>
      <c r="M4448" t="str">
        <f t="shared" si="554"/>
        <v>Wednesday</v>
      </c>
      <c r="N4448" s="5">
        <f t="shared" si="555"/>
        <v>60.56</v>
      </c>
      <c r="O4448">
        <f t="shared" si="556"/>
        <v>6</v>
      </c>
      <c r="P4448">
        <f t="shared" si="557"/>
        <v>160</v>
      </c>
      <c r="Q4448" s="6">
        <f t="shared" si="558"/>
        <v>30.28</v>
      </c>
      <c r="R4448">
        <f t="shared" si="559"/>
        <v>11107.969999999996</v>
      </c>
    </row>
    <row r="4449" spans="1:18" x14ac:dyDescent="0.35">
      <c r="A4449">
        <v>4448</v>
      </c>
      <c r="B4449" s="7">
        <v>139.6</v>
      </c>
      <c r="C4449">
        <v>2122458</v>
      </c>
      <c r="D4449">
        <v>8584</v>
      </c>
      <c r="E4449">
        <v>4</v>
      </c>
      <c r="F4449" t="s">
        <v>14</v>
      </c>
      <c r="G4449" t="s">
        <v>8</v>
      </c>
      <c r="H4449" s="2">
        <v>42724</v>
      </c>
      <c r="I4449" s="2">
        <v>42734</v>
      </c>
      <c r="J4449" s="2">
        <v>42736</v>
      </c>
      <c r="K4449">
        <f t="shared" si="552"/>
        <v>2</v>
      </c>
      <c r="L4449" s="5" t="str">
        <f t="shared" si="553"/>
        <v>Friday</v>
      </c>
      <c r="M4449" t="str">
        <f t="shared" si="554"/>
        <v>Sunday</v>
      </c>
      <c r="N4449" s="5">
        <f t="shared" si="555"/>
        <v>279.2</v>
      </c>
      <c r="O4449">
        <f t="shared" si="556"/>
        <v>10</v>
      </c>
      <c r="P4449">
        <f t="shared" si="557"/>
        <v>422</v>
      </c>
      <c r="Q4449" s="6">
        <f t="shared" si="558"/>
        <v>139.6</v>
      </c>
      <c r="R4449">
        <f t="shared" si="559"/>
        <v>70328.7</v>
      </c>
    </row>
    <row r="4450" spans="1:18" x14ac:dyDescent="0.35">
      <c r="A4450">
        <v>4449</v>
      </c>
      <c r="B4450" s="7">
        <v>462.64</v>
      </c>
      <c r="C4450">
        <v>182518</v>
      </c>
      <c r="D4450">
        <v>8584</v>
      </c>
      <c r="E4450">
        <v>4</v>
      </c>
      <c r="F4450" t="s">
        <v>14</v>
      </c>
      <c r="G4450" t="s">
        <v>9</v>
      </c>
      <c r="H4450" s="2">
        <v>42724</v>
      </c>
      <c r="I4450" s="2">
        <v>42735</v>
      </c>
      <c r="J4450" s="2">
        <v>42737</v>
      </c>
      <c r="K4450">
        <f t="shared" si="552"/>
        <v>2</v>
      </c>
      <c r="L4450" s="5" t="str">
        <f t="shared" si="553"/>
        <v>Saturday</v>
      </c>
      <c r="M4450" t="str">
        <f t="shared" si="554"/>
        <v>Monday</v>
      </c>
      <c r="N4450" s="5">
        <f t="shared" si="555"/>
        <v>925.28</v>
      </c>
      <c r="O4450">
        <f t="shared" si="556"/>
        <v>11</v>
      </c>
      <c r="P4450">
        <f t="shared" si="557"/>
        <v>56</v>
      </c>
      <c r="Q4450" s="6">
        <f t="shared" si="558"/>
        <v>462.64</v>
      </c>
      <c r="R4450">
        <f t="shared" si="559"/>
        <v>18952.099999999999</v>
      </c>
    </row>
    <row r="4451" spans="1:18" x14ac:dyDescent="0.35">
      <c r="A4451">
        <v>4450</v>
      </c>
      <c r="B4451" s="7">
        <v>275.3</v>
      </c>
      <c r="C4451">
        <v>21720</v>
      </c>
      <c r="D4451">
        <v>8584</v>
      </c>
      <c r="E4451">
        <v>5</v>
      </c>
      <c r="F4451" t="s">
        <v>14</v>
      </c>
      <c r="G4451" t="s">
        <v>9</v>
      </c>
      <c r="H4451" s="2">
        <v>42724</v>
      </c>
      <c r="I4451" s="2">
        <v>42735</v>
      </c>
      <c r="J4451" s="2">
        <v>42736</v>
      </c>
      <c r="K4451">
        <f t="shared" si="552"/>
        <v>1</v>
      </c>
      <c r="L4451" s="5" t="str">
        <f t="shared" si="553"/>
        <v>Saturday</v>
      </c>
      <c r="M4451" t="str">
        <f t="shared" si="554"/>
        <v>Sunday</v>
      </c>
      <c r="N4451" s="5">
        <f t="shared" si="555"/>
        <v>275.3</v>
      </c>
      <c r="O4451">
        <f t="shared" si="556"/>
        <v>11</v>
      </c>
      <c r="P4451">
        <f t="shared" si="557"/>
        <v>548</v>
      </c>
      <c r="Q4451" s="6">
        <f t="shared" si="558"/>
        <v>275.3</v>
      </c>
      <c r="R4451">
        <f t="shared" si="559"/>
        <v>232492.22766666641</v>
      </c>
    </row>
    <row r="4452" spans="1:18" x14ac:dyDescent="0.35">
      <c r="A4452">
        <v>4451</v>
      </c>
      <c r="B4452" s="7">
        <v>198.54</v>
      </c>
      <c r="C4452">
        <v>21720</v>
      </c>
      <c r="D4452">
        <v>8584</v>
      </c>
      <c r="E4452">
        <v>5</v>
      </c>
      <c r="F4452" t="s">
        <v>14</v>
      </c>
      <c r="G4452" t="s">
        <v>9</v>
      </c>
      <c r="H4452" s="2">
        <v>42724</v>
      </c>
      <c r="I4452" s="2">
        <v>42729</v>
      </c>
      <c r="J4452" s="2">
        <v>42731</v>
      </c>
      <c r="K4452">
        <f t="shared" si="552"/>
        <v>2</v>
      </c>
      <c r="L4452" s="5" t="str">
        <f t="shared" si="553"/>
        <v>Sunday</v>
      </c>
      <c r="M4452" t="str">
        <f t="shared" si="554"/>
        <v>Tuesday</v>
      </c>
      <c r="N4452" s="5">
        <f t="shared" si="555"/>
        <v>397.08</v>
      </c>
      <c r="O4452">
        <f t="shared" si="556"/>
        <v>5</v>
      </c>
      <c r="P4452">
        <f t="shared" si="557"/>
        <v>548</v>
      </c>
      <c r="Q4452" s="6">
        <f t="shared" si="558"/>
        <v>198.54</v>
      </c>
      <c r="R4452">
        <f t="shared" si="559"/>
        <v>232492.22766666641</v>
      </c>
    </row>
    <row r="4453" spans="1:18" x14ac:dyDescent="0.35">
      <c r="A4453">
        <v>4452</v>
      </c>
      <c r="B4453" s="7">
        <v>272.52</v>
      </c>
      <c r="C4453">
        <v>21720</v>
      </c>
      <c r="D4453">
        <v>8584</v>
      </c>
      <c r="E4453">
        <v>5</v>
      </c>
      <c r="F4453" t="s">
        <v>14</v>
      </c>
      <c r="G4453" t="s">
        <v>9</v>
      </c>
      <c r="H4453" s="2">
        <v>42725</v>
      </c>
      <c r="I4453" s="2">
        <v>42734</v>
      </c>
      <c r="J4453" s="2">
        <v>42736</v>
      </c>
      <c r="K4453">
        <f t="shared" si="552"/>
        <v>2</v>
      </c>
      <c r="L4453" s="5" t="str">
        <f t="shared" si="553"/>
        <v>Friday</v>
      </c>
      <c r="M4453" t="str">
        <f t="shared" si="554"/>
        <v>Sunday</v>
      </c>
      <c r="N4453" s="5">
        <f t="shared" si="555"/>
        <v>545.04</v>
      </c>
      <c r="O4453">
        <f t="shared" si="556"/>
        <v>9</v>
      </c>
      <c r="P4453">
        <f t="shared" si="557"/>
        <v>548</v>
      </c>
      <c r="Q4453" s="6">
        <f t="shared" si="558"/>
        <v>272.52</v>
      </c>
      <c r="R4453">
        <f t="shared" si="559"/>
        <v>232492.22766666641</v>
      </c>
    </row>
    <row r="4454" spans="1:18" x14ac:dyDescent="0.35">
      <c r="A4454">
        <v>4453</v>
      </c>
      <c r="B4454" s="7">
        <v>208.96</v>
      </c>
      <c r="C4454">
        <v>21720</v>
      </c>
      <c r="D4454">
        <v>8584</v>
      </c>
      <c r="E4454">
        <v>5</v>
      </c>
      <c r="F4454" t="s">
        <v>14</v>
      </c>
      <c r="G4454" t="s">
        <v>9</v>
      </c>
      <c r="H4454" s="2">
        <v>42725</v>
      </c>
      <c r="I4454" s="2">
        <v>42728</v>
      </c>
      <c r="J4454" s="2">
        <v>42729</v>
      </c>
      <c r="K4454">
        <f t="shared" si="552"/>
        <v>1</v>
      </c>
      <c r="L4454" s="5" t="str">
        <f t="shared" si="553"/>
        <v>Saturday</v>
      </c>
      <c r="M4454" t="str">
        <f t="shared" si="554"/>
        <v>Sunday</v>
      </c>
      <c r="N4454" s="5">
        <f t="shared" si="555"/>
        <v>208.96</v>
      </c>
      <c r="O4454">
        <f t="shared" si="556"/>
        <v>3</v>
      </c>
      <c r="P4454">
        <f t="shared" si="557"/>
        <v>548</v>
      </c>
      <c r="Q4454" s="6">
        <f t="shared" si="558"/>
        <v>208.96</v>
      </c>
      <c r="R4454">
        <f t="shared" si="559"/>
        <v>232492.22766666641</v>
      </c>
    </row>
    <row r="4455" spans="1:18" x14ac:dyDescent="0.35">
      <c r="A4455">
        <v>4454</v>
      </c>
      <c r="B4455" s="7">
        <v>216.58</v>
      </c>
      <c r="C4455">
        <v>21720</v>
      </c>
      <c r="D4455">
        <v>8584</v>
      </c>
      <c r="E4455">
        <v>5</v>
      </c>
      <c r="F4455" t="s">
        <v>14</v>
      </c>
      <c r="G4455" t="s">
        <v>9</v>
      </c>
      <c r="H4455" s="2">
        <v>42725</v>
      </c>
      <c r="I4455" s="2">
        <v>42727</v>
      </c>
      <c r="J4455" s="2">
        <v>42728</v>
      </c>
      <c r="K4455">
        <f t="shared" si="552"/>
        <v>1</v>
      </c>
      <c r="L4455" s="5" t="str">
        <f t="shared" si="553"/>
        <v>Friday</v>
      </c>
      <c r="M4455" t="str">
        <f t="shared" si="554"/>
        <v>Saturday</v>
      </c>
      <c r="N4455" s="5">
        <f t="shared" si="555"/>
        <v>216.58</v>
      </c>
      <c r="O4455">
        <f t="shared" si="556"/>
        <v>2</v>
      </c>
      <c r="P4455">
        <f t="shared" si="557"/>
        <v>548</v>
      </c>
      <c r="Q4455" s="6">
        <f t="shared" si="558"/>
        <v>216.58</v>
      </c>
      <c r="R4455">
        <f t="shared" si="559"/>
        <v>232492.22766666641</v>
      </c>
    </row>
    <row r="4456" spans="1:18" x14ac:dyDescent="0.35">
      <c r="A4456">
        <v>4455</v>
      </c>
      <c r="B4456" s="7">
        <v>206.52666666666599</v>
      </c>
      <c r="C4456">
        <v>21720</v>
      </c>
      <c r="D4456">
        <v>8584</v>
      </c>
      <c r="E4456">
        <v>5</v>
      </c>
      <c r="F4456" t="s">
        <v>14</v>
      </c>
      <c r="G4456" t="s">
        <v>9</v>
      </c>
      <c r="H4456" s="2">
        <v>42725</v>
      </c>
      <c r="I4456" s="2">
        <v>42729</v>
      </c>
      <c r="J4456" s="2">
        <v>42732</v>
      </c>
      <c r="K4456">
        <f t="shared" si="552"/>
        <v>3</v>
      </c>
      <c r="L4456" s="5" t="str">
        <f t="shared" si="553"/>
        <v>Sunday</v>
      </c>
      <c r="M4456" t="str">
        <f t="shared" si="554"/>
        <v>Wednesday</v>
      </c>
      <c r="N4456" s="5">
        <f t="shared" si="555"/>
        <v>619.57999999999799</v>
      </c>
      <c r="O4456">
        <f t="shared" si="556"/>
        <v>4</v>
      </c>
      <c r="P4456">
        <f t="shared" si="557"/>
        <v>548</v>
      </c>
      <c r="Q4456" s="6">
        <f t="shared" si="558"/>
        <v>206.52666666666599</v>
      </c>
      <c r="R4456">
        <f t="shared" si="559"/>
        <v>232492.22766666641</v>
      </c>
    </row>
    <row r="4457" spans="1:18" x14ac:dyDescent="0.35">
      <c r="A4457">
        <v>4456</v>
      </c>
      <c r="B4457" s="7">
        <v>60</v>
      </c>
      <c r="C4457">
        <v>533060</v>
      </c>
      <c r="D4457">
        <v>8584</v>
      </c>
      <c r="E4457">
        <v>2</v>
      </c>
      <c r="F4457" t="s">
        <v>7</v>
      </c>
      <c r="G4457" t="s">
        <v>9</v>
      </c>
      <c r="H4457" s="2">
        <v>42725</v>
      </c>
      <c r="I4457" s="2">
        <v>42735</v>
      </c>
      <c r="J4457" s="2">
        <v>42736</v>
      </c>
      <c r="K4457">
        <f t="shared" si="552"/>
        <v>1</v>
      </c>
      <c r="L4457" s="5" t="str">
        <f t="shared" si="553"/>
        <v>Saturday</v>
      </c>
      <c r="M4457" t="str">
        <f t="shared" si="554"/>
        <v>Sunday</v>
      </c>
      <c r="N4457" s="5">
        <f t="shared" si="555"/>
        <v>60</v>
      </c>
      <c r="O4457">
        <f t="shared" si="556"/>
        <v>10</v>
      </c>
      <c r="P4457">
        <f t="shared" si="557"/>
        <v>4</v>
      </c>
      <c r="Q4457" s="6">
        <f t="shared" si="558"/>
        <v>60</v>
      </c>
      <c r="R4457">
        <f t="shared" si="559"/>
        <v>382.00000000000006</v>
      </c>
    </row>
    <row r="4458" spans="1:18" x14ac:dyDescent="0.35">
      <c r="A4458">
        <v>4457</v>
      </c>
      <c r="B4458" s="7">
        <v>222.15</v>
      </c>
      <c r="C4458">
        <v>21720</v>
      </c>
      <c r="D4458">
        <v>8584</v>
      </c>
      <c r="E4458">
        <v>5</v>
      </c>
      <c r="F4458" t="s">
        <v>14</v>
      </c>
      <c r="G4458" t="s">
        <v>9</v>
      </c>
      <c r="H4458" s="2">
        <v>42725</v>
      </c>
      <c r="I4458" s="2">
        <v>42728</v>
      </c>
      <c r="J4458" s="2">
        <v>42730</v>
      </c>
      <c r="K4458">
        <f t="shared" si="552"/>
        <v>2</v>
      </c>
      <c r="L4458" s="5" t="str">
        <f t="shared" si="553"/>
        <v>Saturday</v>
      </c>
      <c r="M4458" t="str">
        <f t="shared" si="554"/>
        <v>Monday</v>
      </c>
      <c r="N4458" s="5">
        <f t="shared" si="555"/>
        <v>444.3</v>
      </c>
      <c r="O4458">
        <f t="shared" si="556"/>
        <v>3</v>
      </c>
      <c r="P4458">
        <f t="shared" si="557"/>
        <v>548</v>
      </c>
      <c r="Q4458" s="6">
        <f t="shared" si="558"/>
        <v>222.15</v>
      </c>
      <c r="R4458">
        <f t="shared" si="559"/>
        <v>232492.22766666641</v>
      </c>
    </row>
    <row r="4459" spans="1:18" x14ac:dyDescent="0.35">
      <c r="A4459">
        <v>4458</v>
      </c>
      <c r="B4459" s="7">
        <v>29.1</v>
      </c>
      <c r="C4459">
        <v>1006520</v>
      </c>
      <c r="D4459">
        <v>8584</v>
      </c>
      <c r="E4459">
        <v>3</v>
      </c>
      <c r="F4459" t="s">
        <v>7</v>
      </c>
      <c r="G4459" t="s">
        <v>9</v>
      </c>
      <c r="H4459" s="2">
        <v>42725</v>
      </c>
      <c r="I4459" s="2">
        <v>42732</v>
      </c>
      <c r="J4459" s="2">
        <v>42733</v>
      </c>
      <c r="K4459">
        <f t="shared" si="552"/>
        <v>1</v>
      </c>
      <c r="L4459" s="5" t="str">
        <f t="shared" si="553"/>
        <v>Wednesday</v>
      </c>
      <c r="M4459" t="str">
        <f t="shared" si="554"/>
        <v>Thursday</v>
      </c>
      <c r="N4459" s="5">
        <f t="shared" si="555"/>
        <v>29.1</v>
      </c>
      <c r="O4459">
        <f t="shared" si="556"/>
        <v>7</v>
      </c>
      <c r="P4459">
        <f t="shared" si="557"/>
        <v>160</v>
      </c>
      <c r="Q4459" s="6">
        <f t="shared" si="558"/>
        <v>29.1</v>
      </c>
      <c r="R4459">
        <f t="shared" si="559"/>
        <v>11107.969999999996</v>
      </c>
    </row>
    <row r="4460" spans="1:18" x14ac:dyDescent="0.35">
      <c r="A4460">
        <v>4459</v>
      </c>
      <c r="B4460" s="7">
        <v>36.11</v>
      </c>
      <c r="C4460">
        <v>3050108</v>
      </c>
      <c r="D4460">
        <v>8584</v>
      </c>
      <c r="E4460">
        <v>0</v>
      </c>
      <c r="F4460" t="s">
        <v>7</v>
      </c>
      <c r="G4460" t="s">
        <v>9</v>
      </c>
      <c r="H4460" s="2">
        <v>42725</v>
      </c>
      <c r="I4460" s="2">
        <v>42735</v>
      </c>
      <c r="J4460" s="2">
        <v>42737</v>
      </c>
      <c r="K4460">
        <f t="shared" si="552"/>
        <v>2</v>
      </c>
      <c r="L4460" s="5" t="str">
        <f t="shared" si="553"/>
        <v>Saturday</v>
      </c>
      <c r="M4460" t="str">
        <f t="shared" si="554"/>
        <v>Monday</v>
      </c>
      <c r="N4460" s="5">
        <f t="shared" si="555"/>
        <v>72.22</v>
      </c>
      <c r="O4460">
        <f t="shared" si="556"/>
        <v>10</v>
      </c>
      <c r="P4460">
        <f t="shared" si="557"/>
        <v>6</v>
      </c>
      <c r="Q4460" s="6">
        <f t="shared" si="558"/>
        <v>36.11</v>
      </c>
      <c r="R4460">
        <f t="shared" si="559"/>
        <v>705.25999999999976</v>
      </c>
    </row>
    <row r="4461" spans="1:18" x14ac:dyDescent="0.35">
      <c r="A4461">
        <v>4460</v>
      </c>
      <c r="B4461" s="7">
        <v>208.26</v>
      </c>
      <c r="C4461">
        <v>21720</v>
      </c>
      <c r="D4461">
        <v>8584</v>
      </c>
      <c r="E4461">
        <v>5</v>
      </c>
      <c r="F4461" t="s">
        <v>14</v>
      </c>
      <c r="G4461" t="s">
        <v>9</v>
      </c>
      <c r="H4461" s="2">
        <v>42725</v>
      </c>
      <c r="I4461" s="2">
        <v>42728</v>
      </c>
      <c r="J4461" s="2">
        <v>42729</v>
      </c>
      <c r="K4461">
        <f t="shared" si="552"/>
        <v>1</v>
      </c>
      <c r="L4461" s="5" t="str">
        <f t="shared" si="553"/>
        <v>Saturday</v>
      </c>
      <c r="M4461" t="str">
        <f t="shared" si="554"/>
        <v>Sunday</v>
      </c>
      <c r="N4461" s="5">
        <f t="shared" si="555"/>
        <v>208.26</v>
      </c>
      <c r="O4461">
        <f t="shared" si="556"/>
        <v>3</v>
      </c>
      <c r="P4461">
        <f t="shared" si="557"/>
        <v>548</v>
      </c>
      <c r="Q4461" s="6">
        <f t="shared" si="558"/>
        <v>208.26</v>
      </c>
      <c r="R4461">
        <f t="shared" si="559"/>
        <v>232492.22766666641</v>
      </c>
    </row>
    <row r="4462" spans="1:18" x14ac:dyDescent="0.35">
      <c r="A4462">
        <v>4461</v>
      </c>
      <c r="B4462" s="7">
        <v>327.13</v>
      </c>
      <c r="C4462">
        <v>21720</v>
      </c>
      <c r="D4462">
        <v>8584</v>
      </c>
      <c r="E4462">
        <v>5</v>
      </c>
      <c r="F4462" t="s">
        <v>14</v>
      </c>
      <c r="G4462" t="s">
        <v>9</v>
      </c>
      <c r="H4462" s="2">
        <v>42725</v>
      </c>
      <c r="I4462" s="2">
        <v>42734</v>
      </c>
      <c r="J4462" s="2">
        <v>42735</v>
      </c>
      <c r="K4462">
        <f t="shared" si="552"/>
        <v>1</v>
      </c>
      <c r="L4462" s="5" t="str">
        <f t="shared" si="553"/>
        <v>Friday</v>
      </c>
      <c r="M4462" t="str">
        <f t="shared" si="554"/>
        <v>Saturday</v>
      </c>
      <c r="N4462" s="5">
        <f t="shared" si="555"/>
        <v>327.13</v>
      </c>
      <c r="O4462">
        <f t="shared" si="556"/>
        <v>9</v>
      </c>
      <c r="P4462">
        <f t="shared" si="557"/>
        <v>548</v>
      </c>
      <c r="Q4462" s="6">
        <f t="shared" si="558"/>
        <v>327.13</v>
      </c>
      <c r="R4462">
        <f t="shared" si="559"/>
        <v>232492.22766666641</v>
      </c>
    </row>
    <row r="4463" spans="1:18" x14ac:dyDescent="0.35">
      <c r="A4463">
        <v>4462</v>
      </c>
      <c r="B4463" s="7">
        <v>40.74</v>
      </c>
      <c r="C4463">
        <v>676386</v>
      </c>
      <c r="D4463">
        <v>8584</v>
      </c>
      <c r="E4463">
        <v>2</v>
      </c>
      <c r="F4463" t="s">
        <v>12</v>
      </c>
      <c r="G4463" t="s">
        <v>9</v>
      </c>
      <c r="H4463" s="2">
        <v>42725</v>
      </c>
      <c r="I4463" s="2">
        <v>42727</v>
      </c>
      <c r="J4463" s="2">
        <v>42729</v>
      </c>
      <c r="K4463">
        <f t="shared" si="552"/>
        <v>2</v>
      </c>
      <c r="L4463" s="5" t="str">
        <f t="shared" si="553"/>
        <v>Friday</v>
      </c>
      <c r="M4463" t="str">
        <f t="shared" si="554"/>
        <v>Sunday</v>
      </c>
      <c r="N4463" s="5">
        <f t="shared" si="555"/>
        <v>81.48</v>
      </c>
      <c r="O4463">
        <f t="shared" si="556"/>
        <v>2</v>
      </c>
      <c r="P4463">
        <f t="shared" si="557"/>
        <v>50</v>
      </c>
      <c r="Q4463" s="6">
        <f t="shared" si="558"/>
        <v>40.74</v>
      </c>
      <c r="R4463">
        <f t="shared" si="559"/>
        <v>12635.359999999997</v>
      </c>
    </row>
    <row r="4464" spans="1:18" x14ac:dyDescent="0.35">
      <c r="A4464">
        <v>4463</v>
      </c>
      <c r="B4464" s="7">
        <v>389.02</v>
      </c>
      <c r="C4464">
        <v>2291162</v>
      </c>
      <c r="D4464">
        <v>8584</v>
      </c>
      <c r="E4464">
        <v>5</v>
      </c>
      <c r="F4464" t="s">
        <v>14</v>
      </c>
      <c r="G4464" t="s">
        <v>8</v>
      </c>
      <c r="H4464" s="2">
        <v>42725</v>
      </c>
      <c r="I4464" s="2">
        <v>42735</v>
      </c>
      <c r="J4464" s="2">
        <v>42737</v>
      </c>
      <c r="K4464">
        <f t="shared" si="552"/>
        <v>2</v>
      </c>
      <c r="L4464" s="5" t="str">
        <f t="shared" si="553"/>
        <v>Saturday</v>
      </c>
      <c r="M4464" t="str">
        <f t="shared" si="554"/>
        <v>Monday</v>
      </c>
      <c r="N4464" s="5">
        <f t="shared" si="555"/>
        <v>778.04</v>
      </c>
      <c r="O4464">
        <f t="shared" si="556"/>
        <v>10</v>
      </c>
      <c r="P4464">
        <f t="shared" si="557"/>
        <v>159</v>
      </c>
      <c r="Q4464" s="6">
        <f t="shared" si="558"/>
        <v>389.02</v>
      </c>
      <c r="R4464">
        <f t="shared" si="559"/>
        <v>72874.36000000003</v>
      </c>
    </row>
    <row r="4465" spans="1:18" x14ac:dyDescent="0.35">
      <c r="A4465">
        <v>4464</v>
      </c>
      <c r="B4465" s="7">
        <v>54</v>
      </c>
      <c r="C4465">
        <v>1006520</v>
      </c>
      <c r="D4465">
        <v>8584</v>
      </c>
      <c r="E4465">
        <v>3</v>
      </c>
      <c r="F4465" t="s">
        <v>7</v>
      </c>
      <c r="G4465" t="s">
        <v>9</v>
      </c>
      <c r="H4465" s="2">
        <v>42725</v>
      </c>
      <c r="I4465" s="2">
        <v>42725</v>
      </c>
      <c r="J4465" s="2">
        <v>42726</v>
      </c>
      <c r="K4465">
        <f t="shared" si="552"/>
        <v>1</v>
      </c>
      <c r="L4465" s="5" t="str">
        <f t="shared" si="553"/>
        <v>Wednesday</v>
      </c>
      <c r="M4465" t="str">
        <f t="shared" si="554"/>
        <v>Thursday</v>
      </c>
      <c r="N4465" s="5">
        <f t="shared" si="555"/>
        <v>54</v>
      </c>
      <c r="O4465">
        <f t="shared" si="556"/>
        <v>0</v>
      </c>
      <c r="P4465">
        <f t="shared" si="557"/>
        <v>160</v>
      </c>
      <c r="Q4465" s="6">
        <f t="shared" si="558"/>
        <v>54</v>
      </c>
      <c r="R4465">
        <f t="shared" si="559"/>
        <v>11107.969999999996</v>
      </c>
    </row>
    <row r="4466" spans="1:18" x14ac:dyDescent="0.35">
      <c r="A4466">
        <v>4465</v>
      </c>
      <c r="B4466" s="7">
        <v>68.38</v>
      </c>
      <c r="C4466">
        <v>480554</v>
      </c>
      <c r="D4466">
        <v>8584</v>
      </c>
      <c r="E4466">
        <v>3</v>
      </c>
      <c r="F4466" t="s">
        <v>12</v>
      </c>
      <c r="G4466" t="s">
        <v>9</v>
      </c>
      <c r="H4466" s="2">
        <v>42725</v>
      </c>
      <c r="I4466" s="2">
        <v>42731</v>
      </c>
      <c r="J4466" s="2">
        <v>42734</v>
      </c>
      <c r="K4466">
        <f t="shared" si="552"/>
        <v>3</v>
      </c>
      <c r="L4466" s="5" t="str">
        <f t="shared" si="553"/>
        <v>Tuesday</v>
      </c>
      <c r="M4466" t="str">
        <f t="shared" si="554"/>
        <v>Friday</v>
      </c>
      <c r="N4466" s="5">
        <f t="shared" si="555"/>
        <v>205.14</v>
      </c>
      <c r="O4466">
        <f t="shared" si="556"/>
        <v>6</v>
      </c>
      <c r="P4466">
        <f t="shared" si="557"/>
        <v>123</v>
      </c>
      <c r="Q4466" s="6">
        <f t="shared" si="558"/>
        <v>68.38</v>
      </c>
      <c r="R4466">
        <f t="shared" si="559"/>
        <v>14123.988333333329</v>
      </c>
    </row>
    <row r="4467" spans="1:18" x14ac:dyDescent="0.35">
      <c r="A4467">
        <v>4466</v>
      </c>
      <c r="B4467" s="7">
        <v>149.62</v>
      </c>
      <c r="C4467">
        <v>671278</v>
      </c>
      <c r="D4467">
        <v>8584</v>
      </c>
      <c r="E4467">
        <v>3.5</v>
      </c>
      <c r="F4467" t="s">
        <v>7</v>
      </c>
      <c r="G4467" t="s">
        <v>9</v>
      </c>
      <c r="H4467" s="2">
        <v>42725</v>
      </c>
      <c r="I4467" s="2">
        <v>42725</v>
      </c>
      <c r="J4467" s="2">
        <v>42726</v>
      </c>
      <c r="K4467">
        <f t="shared" si="552"/>
        <v>1</v>
      </c>
      <c r="L4467" s="5" t="str">
        <f t="shared" si="553"/>
        <v>Wednesday</v>
      </c>
      <c r="M4467" t="str">
        <f t="shared" si="554"/>
        <v>Thursday</v>
      </c>
      <c r="N4467" s="5">
        <f t="shared" si="555"/>
        <v>149.62</v>
      </c>
      <c r="O4467">
        <f t="shared" si="556"/>
        <v>0</v>
      </c>
      <c r="P4467">
        <f t="shared" si="557"/>
        <v>97</v>
      </c>
      <c r="Q4467" s="6">
        <f t="shared" si="558"/>
        <v>149.62</v>
      </c>
      <c r="R4467">
        <f t="shared" si="559"/>
        <v>24922.600000000002</v>
      </c>
    </row>
    <row r="4468" spans="1:18" x14ac:dyDescent="0.35">
      <c r="A4468">
        <v>4467</v>
      </c>
      <c r="B4468" s="7">
        <v>245.94</v>
      </c>
      <c r="C4468">
        <v>2122458</v>
      </c>
      <c r="D4468">
        <v>8584</v>
      </c>
      <c r="E4468">
        <v>4</v>
      </c>
      <c r="F4468" t="s">
        <v>14</v>
      </c>
      <c r="G4468" t="s">
        <v>8</v>
      </c>
      <c r="H4468" s="2">
        <v>42725</v>
      </c>
      <c r="I4468" s="2">
        <v>42735</v>
      </c>
      <c r="J4468" s="2">
        <v>42737</v>
      </c>
      <c r="K4468">
        <f t="shared" si="552"/>
        <v>2</v>
      </c>
      <c r="L4468" s="5" t="str">
        <f t="shared" si="553"/>
        <v>Saturday</v>
      </c>
      <c r="M4468" t="str">
        <f t="shared" si="554"/>
        <v>Monday</v>
      </c>
      <c r="N4468" s="5">
        <f t="shared" si="555"/>
        <v>491.88</v>
      </c>
      <c r="O4468">
        <f t="shared" si="556"/>
        <v>10</v>
      </c>
      <c r="P4468">
        <f t="shared" si="557"/>
        <v>422</v>
      </c>
      <c r="Q4468" s="6">
        <f t="shared" si="558"/>
        <v>245.94</v>
      </c>
      <c r="R4468">
        <f t="shared" si="559"/>
        <v>70328.7</v>
      </c>
    </row>
    <row r="4469" spans="1:18" x14ac:dyDescent="0.35">
      <c r="A4469">
        <v>4468</v>
      </c>
      <c r="B4469" s="7">
        <v>110</v>
      </c>
      <c r="C4469">
        <v>1667520</v>
      </c>
      <c r="D4469">
        <v>8584</v>
      </c>
      <c r="E4469">
        <v>3</v>
      </c>
      <c r="F4469" t="s">
        <v>7</v>
      </c>
      <c r="G4469" t="s">
        <v>9</v>
      </c>
      <c r="H4469" s="2">
        <v>42725</v>
      </c>
      <c r="I4469" s="2">
        <v>42728</v>
      </c>
      <c r="J4469" s="2">
        <v>42729</v>
      </c>
      <c r="K4469">
        <f t="shared" si="552"/>
        <v>1</v>
      </c>
      <c r="L4469" s="5" t="str">
        <f t="shared" si="553"/>
        <v>Saturday</v>
      </c>
      <c r="M4469" t="str">
        <f t="shared" si="554"/>
        <v>Sunday</v>
      </c>
      <c r="N4469" s="5">
        <f t="shared" si="555"/>
        <v>110</v>
      </c>
      <c r="O4469">
        <f t="shared" si="556"/>
        <v>3</v>
      </c>
      <c r="P4469">
        <f t="shared" si="557"/>
        <v>133</v>
      </c>
      <c r="Q4469" s="6">
        <f t="shared" si="558"/>
        <v>110</v>
      </c>
      <c r="R4469">
        <f t="shared" si="559"/>
        <v>23772.139999999992</v>
      </c>
    </row>
    <row r="4470" spans="1:18" x14ac:dyDescent="0.35">
      <c r="A4470">
        <v>4469</v>
      </c>
      <c r="B4470" s="7">
        <v>40</v>
      </c>
      <c r="C4470">
        <v>674884</v>
      </c>
      <c r="D4470">
        <v>8584</v>
      </c>
      <c r="E4470">
        <v>1</v>
      </c>
      <c r="F4470" t="s">
        <v>12</v>
      </c>
      <c r="G4470" t="s">
        <v>9</v>
      </c>
      <c r="H4470" s="2">
        <v>42725</v>
      </c>
      <c r="I4470" s="2">
        <v>42726</v>
      </c>
      <c r="J4470" s="2">
        <v>42727</v>
      </c>
      <c r="K4470">
        <f t="shared" si="552"/>
        <v>1</v>
      </c>
      <c r="L4470" s="5" t="str">
        <f t="shared" si="553"/>
        <v>Thursday</v>
      </c>
      <c r="M4470" t="str">
        <f t="shared" si="554"/>
        <v>Friday</v>
      </c>
      <c r="N4470" s="5">
        <f t="shared" si="555"/>
        <v>40</v>
      </c>
      <c r="O4470">
        <f t="shared" si="556"/>
        <v>1</v>
      </c>
      <c r="P4470">
        <f t="shared" si="557"/>
        <v>1</v>
      </c>
      <c r="Q4470" s="6">
        <f t="shared" si="558"/>
        <v>40</v>
      </c>
      <c r="R4470">
        <f t="shared" si="559"/>
        <v>40</v>
      </c>
    </row>
    <row r="4471" spans="1:18" x14ac:dyDescent="0.35">
      <c r="A4471">
        <v>4470</v>
      </c>
      <c r="B4471" s="7">
        <v>389.02</v>
      </c>
      <c r="C4471">
        <v>2291162</v>
      </c>
      <c r="D4471">
        <v>8584</v>
      </c>
      <c r="E4471">
        <v>5</v>
      </c>
      <c r="F4471" t="s">
        <v>14</v>
      </c>
      <c r="G4471" t="s">
        <v>8</v>
      </c>
      <c r="H4471" s="2">
        <v>42725</v>
      </c>
      <c r="I4471" s="2">
        <v>42735</v>
      </c>
      <c r="J4471" s="2">
        <v>42736</v>
      </c>
      <c r="K4471">
        <f t="shared" si="552"/>
        <v>1</v>
      </c>
      <c r="L4471" s="5" t="str">
        <f t="shared" si="553"/>
        <v>Saturday</v>
      </c>
      <c r="M4471" t="str">
        <f t="shared" si="554"/>
        <v>Sunday</v>
      </c>
      <c r="N4471" s="5">
        <f t="shared" si="555"/>
        <v>389.02</v>
      </c>
      <c r="O4471">
        <f t="shared" si="556"/>
        <v>10</v>
      </c>
      <c r="P4471">
        <f t="shared" si="557"/>
        <v>159</v>
      </c>
      <c r="Q4471" s="6">
        <f t="shared" si="558"/>
        <v>389.02</v>
      </c>
      <c r="R4471">
        <f t="shared" si="559"/>
        <v>72874.36000000003</v>
      </c>
    </row>
    <row r="4472" spans="1:18" x14ac:dyDescent="0.35">
      <c r="A4472">
        <v>4471</v>
      </c>
      <c r="B4472" s="7">
        <v>50.88</v>
      </c>
      <c r="C4472">
        <v>589790</v>
      </c>
      <c r="D4472">
        <v>8584</v>
      </c>
      <c r="E4472">
        <v>3</v>
      </c>
      <c r="F4472" t="s">
        <v>14</v>
      </c>
      <c r="G4472" t="s">
        <v>9</v>
      </c>
      <c r="H4472" s="2">
        <v>42725</v>
      </c>
      <c r="I4472" s="2">
        <v>42728</v>
      </c>
      <c r="J4472" s="2">
        <v>42729</v>
      </c>
      <c r="K4472">
        <f t="shared" si="552"/>
        <v>1</v>
      </c>
      <c r="L4472" s="5" t="str">
        <f t="shared" si="553"/>
        <v>Saturday</v>
      </c>
      <c r="M4472" t="str">
        <f t="shared" si="554"/>
        <v>Sunday</v>
      </c>
      <c r="N4472" s="5">
        <f t="shared" si="555"/>
        <v>50.88</v>
      </c>
      <c r="O4472">
        <f t="shared" si="556"/>
        <v>3</v>
      </c>
      <c r="P4472">
        <f t="shared" si="557"/>
        <v>31</v>
      </c>
      <c r="Q4472" s="6">
        <f t="shared" si="558"/>
        <v>50.88</v>
      </c>
      <c r="R4472">
        <f t="shared" si="559"/>
        <v>2041.6199999999997</v>
      </c>
    </row>
    <row r="4473" spans="1:18" x14ac:dyDescent="0.35">
      <c r="A4473">
        <v>4472</v>
      </c>
      <c r="B4473" s="7">
        <v>197.84</v>
      </c>
      <c r="C4473">
        <v>21720</v>
      </c>
      <c r="D4473">
        <v>8584</v>
      </c>
      <c r="E4473">
        <v>5</v>
      </c>
      <c r="F4473" t="s">
        <v>14</v>
      </c>
      <c r="G4473" t="s">
        <v>9</v>
      </c>
      <c r="H4473" s="2">
        <v>42725</v>
      </c>
      <c r="I4473" s="2">
        <v>42730</v>
      </c>
      <c r="J4473" s="2">
        <v>42731</v>
      </c>
      <c r="K4473">
        <f t="shared" si="552"/>
        <v>1</v>
      </c>
      <c r="L4473" s="5" t="str">
        <f t="shared" si="553"/>
        <v>Monday</v>
      </c>
      <c r="M4473" t="str">
        <f t="shared" si="554"/>
        <v>Tuesday</v>
      </c>
      <c r="N4473" s="5">
        <f t="shared" si="555"/>
        <v>197.84</v>
      </c>
      <c r="O4473">
        <f t="shared" si="556"/>
        <v>5</v>
      </c>
      <c r="P4473">
        <f t="shared" si="557"/>
        <v>548</v>
      </c>
      <c r="Q4473" s="6">
        <f t="shared" si="558"/>
        <v>197.84</v>
      </c>
      <c r="R4473">
        <f t="shared" si="559"/>
        <v>232492.22766666641</v>
      </c>
    </row>
    <row r="4474" spans="1:18" x14ac:dyDescent="0.35">
      <c r="A4474">
        <v>4473</v>
      </c>
      <c r="B4474" s="7">
        <v>197.84</v>
      </c>
      <c r="C4474">
        <v>21720</v>
      </c>
      <c r="D4474">
        <v>8584</v>
      </c>
      <c r="E4474">
        <v>5</v>
      </c>
      <c r="F4474" t="s">
        <v>14</v>
      </c>
      <c r="G4474" t="s">
        <v>9</v>
      </c>
      <c r="H4474" s="2">
        <v>42725</v>
      </c>
      <c r="I4474" s="2">
        <v>42730</v>
      </c>
      <c r="J4474" s="2">
        <v>42731</v>
      </c>
      <c r="K4474">
        <f t="shared" si="552"/>
        <v>1</v>
      </c>
      <c r="L4474" s="5" t="str">
        <f t="shared" si="553"/>
        <v>Monday</v>
      </c>
      <c r="M4474" t="str">
        <f t="shared" si="554"/>
        <v>Tuesday</v>
      </c>
      <c r="N4474" s="5">
        <f t="shared" si="555"/>
        <v>197.84</v>
      </c>
      <c r="O4474">
        <f t="shared" si="556"/>
        <v>5</v>
      </c>
      <c r="P4474">
        <f t="shared" si="557"/>
        <v>548</v>
      </c>
      <c r="Q4474" s="6">
        <f t="shared" si="558"/>
        <v>197.84</v>
      </c>
      <c r="R4474">
        <f t="shared" si="559"/>
        <v>232492.22766666641</v>
      </c>
    </row>
    <row r="4475" spans="1:18" x14ac:dyDescent="0.35">
      <c r="A4475">
        <v>4474</v>
      </c>
      <c r="B4475" s="7">
        <v>49.16</v>
      </c>
      <c r="C4475">
        <v>330702</v>
      </c>
      <c r="D4475">
        <v>8584</v>
      </c>
      <c r="E4475">
        <v>3</v>
      </c>
      <c r="F4475" t="s">
        <v>7</v>
      </c>
      <c r="G4475" t="s">
        <v>9</v>
      </c>
      <c r="H4475" s="2">
        <v>42725</v>
      </c>
      <c r="I4475" s="2">
        <v>42729</v>
      </c>
      <c r="J4475" s="2">
        <v>42730</v>
      </c>
      <c r="K4475">
        <f t="shared" si="552"/>
        <v>1</v>
      </c>
      <c r="L4475" s="5" t="str">
        <f t="shared" si="553"/>
        <v>Sunday</v>
      </c>
      <c r="M4475" t="str">
        <f t="shared" si="554"/>
        <v>Monday</v>
      </c>
      <c r="N4475" s="5">
        <f t="shared" si="555"/>
        <v>49.16</v>
      </c>
      <c r="O4475">
        <f t="shared" si="556"/>
        <v>4</v>
      </c>
      <c r="P4475">
        <f t="shared" si="557"/>
        <v>62</v>
      </c>
      <c r="Q4475" s="6">
        <f t="shared" si="558"/>
        <v>49.16</v>
      </c>
      <c r="R4475">
        <f t="shared" si="559"/>
        <v>4890.1333333333341</v>
      </c>
    </row>
    <row r="4476" spans="1:18" x14ac:dyDescent="0.35">
      <c r="A4476">
        <v>4475</v>
      </c>
      <c r="B4476" s="7">
        <v>154</v>
      </c>
      <c r="C4476">
        <v>318278</v>
      </c>
      <c r="D4476">
        <v>8584</v>
      </c>
      <c r="E4476">
        <v>3</v>
      </c>
      <c r="F4476" t="s">
        <v>7</v>
      </c>
      <c r="G4476" t="s">
        <v>9</v>
      </c>
      <c r="H4476" s="2">
        <v>42725</v>
      </c>
      <c r="I4476" s="2">
        <v>42730</v>
      </c>
      <c r="J4476" s="2">
        <v>42732</v>
      </c>
      <c r="K4476">
        <f t="shared" si="552"/>
        <v>2</v>
      </c>
      <c r="L4476" s="5" t="str">
        <f t="shared" si="553"/>
        <v>Monday</v>
      </c>
      <c r="M4476" t="str">
        <f t="shared" si="554"/>
        <v>Wednesday</v>
      </c>
      <c r="N4476" s="5">
        <f t="shared" si="555"/>
        <v>308</v>
      </c>
      <c r="O4476">
        <f t="shared" si="556"/>
        <v>5</v>
      </c>
      <c r="P4476">
        <f t="shared" si="557"/>
        <v>56</v>
      </c>
      <c r="Q4476" s="6">
        <f t="shared" si="558"/>
        <v>154</v>
      </c>
      <c r="R4476">
        <f t="shared" si="559"/>
        <v>6472.4299999999976</v>
      </c>
    </row>
    <row r="4477" spans="1:18" x14ac:dyDescent="0.35">
      <c r="A4477">
        <v>4476</v>
      </c>
      <c r="B4477" s="7">
        <v>57.76</v>
      </c>
      <c r="C4477">
        <v>611830</v>
      </c>
      <c r="D4477">
        <v>8584</v>
      </c>
      <c r="E4477">
        <v>2</v>
      </c>
      <c r="F4477" t="s">
        <v>10</v>
      </c>
      <c r="G4477" t="s">
        <v>9</v>
      </c>
      <c r="H4477" s="2">
        <v>42725</v>
      </c>
      <c r="I4477" s="2">
        <v>42725</v>
      </c>
      <c r="J4477" s="2">
        <v>42726</v>
      </c>
      <c r="K4477">
        <f t="shared" si="552"/>
        <v>1</v>
      </c>
      <c r="L4477" s="5" t="str">
        <f t="shared" si="553"/>
        <v>Wednesday</v>
      </c>
      <c r="M4477" t="str">
        <f t="shared" si="554"/>
        <v>Thursday</v>
      </c>
      <c r="N4477" s="5">
        <f t="shared" si="555"/>
        <v>57.76</v>
      </c>
      <c r="O4477">
        <f t="shared" si="556"/>
        <v>0</v>
      </c>
      <c r="P4477">
        <f t="shared" si="557"/>
        <v>36</v>
      </c>
      <c r="Q4477" s="6">
        <f t="shared" si="558"/>
        <v>57.76</v>
      </c>
      <c r="R4477">
        <f t="shared" si="559"/>
        <v>4073.5199999999995</v>
      </c>
    </row>
    <row r="4478" spans="1:18" x14ac:dyDescent="0.35">
      <c r="A4478">
        <v>4477</v>
      </c>
      <c r="B4478" s="7">
        <v>87.0266666666666</v>
      </c>
      <c r="C4478">
        <v>1138260</v>
      </c>
      <c r="D4478">
        <v>8584</v>
      </c>
      <c r="E4478">
        <v>3</v>
      </c>
      <c r="F4478" t="s">
        <v>7</v>
      </c>
      <c r="G4478" t="s">
        <v>9</v>
      </c>
      <c r="H4478" s="2">
        <v>42725</v>
      </c>
      <c r="I4478" s="2">
        <v>42728</v>
      </c>
      <c r="J4478" s="2">
        <v>42731</v>
      </c>
      <c r="K4478">
        <f t="shared" si="552"/>
        <v>3</v>
      </c>
      <c r="L4478" s="5" t="str">
        <f t="shared" si="553"/>
        <v>Saturday</v>
      </c>
      <c r="M4478" t="str">
        <f t="shared" si="554"/>
        <v>Tuesday</v>
      </c>
      <c r="N4478" s="5">
        <f t="shared" si="555"/>
        <v>261.07999999999981</v>
      </c>
      <c r="O4478">
        <f t="shared" si="556"/>
        <v>3</v>
      </c>
      <c r="P4478">
        <f t="shared" si="557"/>
        <v>109</v>
      </c>
      <c r="Q4478" s="6">
        <f t="shared" si="558"/>
        <v>87.0266666666666</v>
      </c>
      <c r="R4478">
        <f t="shared" si="559"/>
        <v>15203.079999999993</v>
      </c>
    </row>
    <row r="4479" spans="1:18" x14ac:dyDescent="0.35">
      <c r="A4479">
        <v>4478</v>
      </c>
      <c r="B4479" s="7">
        <v>31</v>
      </c>
      <c r="C4479">
        <v>451470</v>
      </c>
      <c r="D4479">
        <v>8584</v>
      </c>
      <c r="E4479">
        <v>2.5</v>
      </c>
      <c r="F4479" t="s">
        <v>10</v>
      </c>
      <c r="G4479" t="s">
        <v>9</v>
      </c>
      <c r="H4479" s="2">
        <v>42725</v>
      </c>
      <c r="I4479" s="2">
        <v>42726</v>
      </c>
      <c r="J4479" s="2">
        <v>42727</v>
      </c>
      <c r="K4479">
        <f t="shared" si="552"/>
        <v>1</v>
      </c>
      <c r="L4479" s="5" t="str">
        <f t="shared" si="553"/>
        <v>Thursday</v>
      </c>
      <c r="M4479" t="str">
        <f t="shared" si="554"/>
        <v>Friday</v>
      </c>
      <c r="N4479" s="5">
        <f t="shared" si="555"/>
        <v>31</v>
      </c>
      <c r="O4479">
        <f t="shared" si="556"/>
        <v>1</v>
      </c>
      <c r="P4479">
        <f t="shared" si="557"/>
        <v>125</v>
      </c>
      <c r="Q4479" s="6">
        <f t="shared" si="558"/>
        <v>31</v>
      </c>
      <c r="R4479">
        <f t="shared" si="559"/>
        <v>5342.3600000000024</v>
      </c>
    </row>
    <row r="4480" spans="1:18" x14ac:dyDescent="0.35">
      <c r="A4480">
        <v>4479</v>
      </c>
      <c r="B4480" s="7">
        <v>47.72</v>
      </c>
      <c r="C4480">
        <v>330702</v>
      </c>
      <c r="D4480">
        <v>8584</v>
      </c>
      <c r="E4480">
        <v>3</v>
      </c>
      <c r="F4480" t="s">
        <v>7</v>
      </c>
      <c r="G4480" t="s">
        <v>9</v>
      </c>
      <c r="H4480" s="2">
        <v>42725</v>
      </c>
      <c r="I4480" s="2">
        <v>42728</v>
      </c>
      <c r="J4480" s="2">
        <v>42729</v>
      </c>
      <c r="K4480">
        <f t="shared" si="552"/>
        <v>1</v>
      </c>
      <c r="L4480" s="5" t="str">
        <f t="shared" si="553"/>
        <v>Saturday</v>
      </c>
      <c r="M4480" t="str">
        <f t="shared" si="554"/>
        <v>Sunday</v>
      </c>
      <c r="N4480" s="5">
        <f t="shared" si="555"/>
        <v>47.72</v>
      </c>
      <c r="O4480">
        <f t="shared" si="556"/>
        <v>3</v>
      </c>
      <c r="P4480">
        <f t="shared" si="557"/>
        <v>62</v>
      </c>
      <c r="Q4480" s="6">
        <f t="shared" si="558"/>
        <v>47.72</v>
      </c>
      <c r="R4480">
        <f t="shared" si="559"/>
        <v>4890.1333333333341</v>
      </c>
    </row>
    <row r="4481" spans="1:18" x14ac:dyDescent="0.35">
      <c r="A4481">
        <v>4480</v>
      </c>
      <c r="B4481" s="7">
        <v>349.9</v>
      </c>
      <c r="C4481">
        <v>21720</v>
      </c>
      <c r="D4481">
        <v>8584</v>
      </c>
      <c r="E4481">
        <v>5</v>
      </c>
      <c r="F4481" t="s">
        <v>14</v>
      </c>
      <c r="G4481" t="s">
        <v>9</v>
      </c>
      <c r="H4481" s="2">
        <v>42725</v>
      </c>
      <c r="I4481" s="2">
        <v>42734</v>
      </c>
      <c r="J4481" s="2">
        <v>42737</v>
      </c>
      <c r="K4481">
        <f t="shared" si="552"/>
        <v>3</v>
      </c>
      <c r="L4481" s="5" t="str">
        <f t="shared" si="553"/>
        <v>Friday</v>
      </c>
      <c r="M4481" t="str">
        <f t="shared" si="554"/>
        <v>Monday</v>
      </c>
      <c r="N4481" s="5">
        <f t="shared" si="555"/>
        <v>1049.6999999999998</v>
      </c>
      <c r="O4481">
        <f t="shared" si="556"/>
        <v>9</v>
      </c>
      <c r="P4481">
        <f t="shared" si="557"/>
        <v>548</v>
      </c>
      <c r="Q4481" s="6">
        <f t="shared" si="558"/>
        <v>349.9</v>
      </c>
      <c r="R4481">
        <f t="shared" si="559"/>
        <v>232492.22766666641</v>
      </c>
    </row>
    <row r="4482" spans="1:18" x14ac:dyDescent="0.35">
      <c r="A4482">
        <v>4481</v>
      </c>
      <c r="B4482" s="7">
        <v>54.44</v>
      </c>
      <c r="C4482">
        <v>2428930</v>
      </c>
      <c r="D4482">
        <v>8584</v>
      </c>
      <c r="E4482">
        <v>3</v>
      </c>
      <c r="F4482" t="s">
        <v>7</v>
      </c>
      <c r="G4482" t="s">
        <v>8</v>
      </c>
      <c r="H4482" s="2">
        <v>42725</v>
      </c>
      <c r="I4482" s="2">
        <v>42734</v>
      </c>
      <c r="J4482" s="2">
        <v>42735</v>
      </c>
      <c r="K4482">
        <f t="shared" si="552"/>
        <v>1</v>
      </c>
      <c r="L4482" s="5" t="str">
        <f t="shared" si="553"/>
        <v>Friday</v>
      </c>
      <c r="M4482" t="str">
        <f t="shared" si="554"/>
        <v>Saturday</v>
      </c>
      <c r="N4482" s="5">
        <f t="shared" si="555"/>
        <v>54.44</v>
      </c>
      <c r="O4482">
        <f t="shared" si="556"/>
        <v>9</v>
      </c>
      <c r="P4482">
        <f t="shared" si="557"/>
        <v>72</v>
      </c>
      <c r="Q4482" s="6">
        <f t="shared" si="558"/>
        <v>54.44</v>
      </c>
      <c r="R4482">
        <f t="shared" si="559"/>
        <v>6459.46</v>
      </c>
    </row>
    <row r="4483" spans="1:18" x14ac:dyDescent="0.35">
      <c r="A4483">
        <v>4482</v>
      </c>
      <c r="B4483" s="7">
        <v>66.94</v>
      </c>
      <c r="C4483">
        <v>330702</v>
      </c>
      <c r="D4483">
        <v>8584</v>
      </c>
      <c r="E4483">
        <v>3</v>
      </c>
      <c r="F4483" t="s">
        <v>7</v>
      </c>
      <c r="G4483" t="s">
        <v>9</v>
      </c>
      <c r="H4483" s="2">
        <v>42725</v>
      </c>
      <c r="I4483" s="2">
        <v>42734</v>
      </c>
      <c r="J4483" s="2">
        <v>42736</v>
      </c>
      <c r="K4483">
        <f t="shared" ref="K4483:K4546" si="560">J4483-I4483</f>
        <v>2</v>
      </c>
      <c r="L4483" s="5" t="str">
        <f t="shared" ref="L4483:L4546" si="561">TEXT(I4483,"dddd")</f>
        <v>Friday</v>
      </c>
      <c r="M4483" t="str">
        <f t="shared" ref="M4483:M4546" si="562">TEXT(J4483,"dddd")</f>
        <v>Sunday</v>
      </c>
      <c r="N4483" s="5">
        <f t="shared" ref="N4483:N4546" si="563">B4483*K4483</f>
        <v>133.88</v>
      </c>
      <c r="O4483">
        <f t="shared" ref="O4483:O4546" si="564">I4483-H4483</f>
        <v>9</v>
      </c>
      <c r="P4483">
        <f t="shared" ref="P4483:P4546" si="565">COUNTIF($C:$C,C4483)</f>
        <v>62</v>
      </c>
      <c r="Q4483" s="6">
        <f t="shared" ref="Q4483:Q4546" si="566">B4483</f>
        <v>66.94</v>
      </c>
      <c r="R4483">
        <f t="shared" ref="R4483:R4546" si="567">SUMIF($C:$C,C4483,$N:$N)</f>
        <v>4890.1333333333341</v>
      </c>
    </row>
    <row r="4484" spans="1:18" x14ac:dyDescent="0.35">
      <c r="A4484">
        <v>4483</v>
      </c>
      <c r="B4484" s="7">
        <v>158.26</v>
      </c>
      <c r="C4484">
        <v>2428930</v>
      </c>
      <c r="D4484">
        <v>8584</v>
      </c>
      <c r="E4484">
        <v>3</v>
      </c>
      <c r="F4484" t="s">
        <v>7</v>
      </c>
      <c r="G4484" t="s">
        <v>8</v>
      </c>
      <c r="H4484" s="2">
        <v>42725</v>
      </c>
      <c r="I4484" s="2">
        <v>42735</v>
      </c>
      <c r="J4484" s="2">
        <v>42736</v>
      </c>
      <c r="K4484">
        <f t="shared" si="560"/>
        <v>1</v>
      </c>
      <c r="L4484" s="5" t="str">
        <f t="shared" si="561"/>
        <v>Saturday</v>
      </c>
      <c r="M4484" t="str">
        <f t="shared" si="562"/>
        <v>Sunday</v>
      </c>
      <c r="N4484" s="5">
        <f t="shared" si="563"/>
        <v>158.26</v>
      </c>
      <c r="O4484">
        <f t="shared" si="564"/>
        <v>10</v>
      </c>
      <c r="P4484">
        <f t="shared" si="565"/>
        <v>72</v>
      </c>
      <c r="Q4484" s="6">
        <f t="shared" si="566"/>
        <v>158.26</v>
      </c>
      <c r="R4484">
        <f t="shared" si="567"/>
        <v>6459.46</v>
      </c>
    </row>
    <row r="4485" spans="1:18" x14ac:dyDescent="0.35">
      <c r="A4485">
        <v>4484</v>
      </c>
      <c r="B4485" s="7">
        <v>85.48</v>
      </c>
      <c r="C4485">
        <v>2428930</v>
      </c>
      <c r="D4485">
        <v>8584</v>
      </c>
      <c r="E4485">
        <v>3</v>
      </c>
      <c r="F4485" t="s">
        <v>7</v>
      </c>
      <c r="G4485" t="s">
        <v>8</v>
      </c>
      <c r="H4485" s="2">
        <v>42725</v>
      </c>
      <c r="I4485" s="2">
        <v>42735</v>
      </c>
      <c r="J4485" s="2">
        <v>42736</v>
      </c>
      <c r="K4485">
        <f t="shared" si="560"/>
        <v>1</v>
      </c>
      <c r="L4485" s="5" t="str">
        <f t="shared" si="561"/>
        <v>Saturday</v>
      </c>
      <c r="M4485" t="str">
        <f t="shared" si="562"/>
        <v>Sunday</v>
      </c>
      <c r="N4485" s="5">
        <f t="shared" si="563"/>
        <v>85.48</v>
      </c>
      <c r="O4485">
        <f t="shared" si="564"/>
        <v>10</v>
      </c>
      <c r="P4485">
        <f t="shared" si="565"/>
        <v>72</v>
      </c>
      <c r="Q4485" s="6">
        <f t="shared" si="566"/>
        <v>85.48</v>
      </c>
      <c r="R4485">
        <f t="shared" si="567"/>
        <v>6459.46</v>
      </c>
    </row>
    <row r="4486" spans="1:18" x14ac:dyDescent="0.35">
      <c r="A4486">
        <v>4485</v>
      </c>
      <c r="B4486" s="7">
        <v>206.6</v>
      </c>
      <c r="C4486">
        <v>323744</v>
      </c>
      <c r="D4486">
        <v>8584</v>
      </c>
      <c r="E4486">
        <v>4</v>
      </c>
      <c r="F4486" t="s">
        <v>7</v>
      </c>
      <c r="G4486" t="s">
        <v>8</v>
      </c>
      <c r="H4486" s="2">
        <v>42725</v>
      </c>
      <c r="I4486" s="2">
        <v>42725</v>
      </c>
      <c r="J4486" s="2">
        <v>42726</v>
      </c>
      <c r="K4486">
        <f t="shared" si="560"/>
        <v>1</v>
      </c>
      <c r="L4486" s="5" t="str">
        <f t="shared" si="561"/>
        <v>Wednesday</v>
      </c>
      <c r="M4486" t="str">
        <f t="shared" si="562"/>
        <v>Thursday</v>
      </c>
      <c r="N4486" s="5">
        <f t="shared" si="563"/>
        <v>206.6</v>
      </c>
      <c r="O4486">
        <f t="shared" si="564"/>
        <v>0</v>
      </c>
      <c r="P4486">
        <f t="shared" si="565"/>
        <v>350</v>
      </c>
      <c r="Q4486" s="6">
        <f t="shared" si="566"/>
        <v>206.6</v>
      </c>
      <c r="R4486">
        <f t="shared" si="567"/>
        <v>143234.50666666677</v>
      </c>
    </row>
    <row r="4487" spans="1:18" x14ac:dyDescent="0.35">
      <c r="A4487">
        <v>4486</v>
      </c>
      <c r="B4487" s="7">
        <v>48</v>
      </c>
      <c r="C4487">
        <v>752904</v>
      </c>
      <c r="D4487">
        <v>8584</v>
      </c>
      <c r="E4487">
        <v>2</v>
      </c>
      <c r="F4487" t="s">
        <v>7</v>
      </c>
      <c r="G4487" t="s">
        <v>9</v>
      </c>
      <c r="H4487" s="2">
        <v>42725</v>
      </c>
      <c r="I4487" s="2">
        <v>42727</v>
      </c>
      <c r="J4487" s="2">
        <v>42728</v>
      </c>
      <c r="K4487">
        <f t="shared" si="560"/>
        <v>1</v>
      </c>
      <c r="L4487" s="5" t="str">
        <f t="shared" si="561"/>
        <v>Friday</v>
      </c>
      <c r="M4487" t="str">
        <f t="shared" si="562"/>
        <v>Saturday</v>
      </c>
      <c r="N4487" s="5">
        <f t="shared" si="563"/>
        <v>48</v>
      </c>
      <c r="O4487">
        <f t="shared" si="564"/>
        <v>2</v>
      </c>
      <c r="P4487">
        <f t="shared" si="565"/>
        <v>47</v>
      </c>
      <c r="Q4487" s="6">
        <f t="shared" si="566"/>
        <v>48</v>
      </c>
      <c r="R4487">
        <f t="shared" si="567"/>
        <v>2780.8600000000006</v>
      </c>
    </row>
    <row r="4488" spans="1:18" x14ac:dyDescent="0.35">
      <c r="A4488">
        <v>4487</v>
      </c>
      <c r="B4488" s="7">
        <v>149.97999999999999</v>
      </c>
      <c r="C4488">
        <v>2122458</v>
      </c>
      <c r="D4488">
        <v>8584</v>
      </c>
      <c r="E4488">
        <v>4</v>
      </c>
      <c r="F4488" t="s">
        <v>14</v>
      </c>
      <c r="G4488" t="s">
        <v>8</v>
      </c>
      <c r="H4488" s="2">
        <v>42725</v>
      </c>
      <c r="I4488" s="2">
        <v>42735</v>
      </c>
      <c r="J4488" s="2">
        <v>42736</v>
      </c>
      <c r="K4488">
        <f t="shared" si="560"/>
        <v>1</v>
      </c>
      <c r="L4488" s="5" t="str">
        <f t="shared" si="561"/>
        <v>Saturday</v>
      </c>
      <c r="M4488" t="str">
        <f t="shared" si="562"/>
        <v>Sunday</v>
      </c>
      <c r="N4488" s="5">
        <f t="shared" si="563"/>
        <v>149.97999999999999</v>
      </c>
      <c r="O4488">
        <f t="shared" si="564"/>
        <v>10</v>
      </c>
      <c r="P4488">
        <f t="shared" si="565"/>
        <v>422</v>
      </c>
      <c r="Q4488" s="6">
        <f t="shared" si="566"/>
        <v>149.97999999999999</v>
      </c>
      <c r="R4488">
        <f t="shared" si="567"/>
        <v>70328.7</v>
      </c>
    </row>
    <row r="4489" spans="1:18" x14ac:dyDescent="0.35">
      <c r="A4489">
        <v>4488</v>
      </c>
      <c r="B4489" s="7">
        <v>32.32</v>
      </c>
      <c r="C4489">
        <v>787726</v>
      </c>
      <c r="D4489">
        <v>8584</v>
      </c>
      <c r="E4489">
        <v>1</v>
      </c>
      <c r="F4489" t="s">
        <v>7</v>
      </c>
      <c r="G4489" t="s">
        <v>9</v>
      </c>
      <c r="H4489" s="2">
        <v>42725</v>
      </c>
      <c r="I4489" s="2">
        <v>42734</v>
      </c>
      <c r="J4489" s="2">
        <v>42735</v>
      </c>
      <c r="K4489">
        <f t="shared" si="560"/>
        <v>1</v>
      </c>
      <c r="L4489" s="5" t="str">
        <f t="shared" si="561"/>
        <v>Friday</v>
      </c>
      <c r="M4489" t="str">
        <f t="shared" si="562"/>
        <v>Saturday</v>
      </c>
      <c r="N4489" s="5">
        <f t="shared" si="563"/>
        <v>32.32</v>
      </c>
      <c r="O4489">
        <f t="shared" si="564"/>
        <v>9</v>
      </c>
      <c r="P4489">
        <f t="shared" si="565"/>
        <v>7</v>
      </c>
      <c r="Q4489" s="6">
        <f t="shared" si="566"/>
        <v>32.32</v>
      </c>
      <c r="R4489">
        <f t="shared" si="567"/>
        <v>298.47999999999996</v>
      </c>
    </row>
    <row r="4490" spans="1:18" x14ac:dyDescent="0.35">
      <c r="A4490">
        <v>4489</v>
      </c>
      <c r="B4490" s="7">
        <v>260.33999999999997</v>
      </c>
      <c r="C4490">
        <v>21720</v>
      </c>
      <c r="D4490">
        <v>8584</v>
      </c>
      <c r="E4490">
        <v>5</v>
      </c>
      <c r="F4490" t="s">
        <v>14</v>
      </c>
      <c r="G4490" t="s">
        <v>9</v>
      </c>
      <c r="H4490" s="2">
        <v>42725</v>
      </c>
      <c r="I4490" s="2">
        <v>42735</v>
      </c>
      <c r="J4490" s="2">
        <v>42737</v>
      </c>
      <c r="K4490">
        <f t="shared" si="560"/>
        <v>2</v>
      </c>
      <c r="L4490" s="5" t="str">
        <f t="shared" si="561"/>
        <v>Saturday</v>
      </c>
      <c r="M4490" t="str">
        <f t="shared" si="562"/>
        <v>Monday</v>
      </c>
      <c r="N4490" s="5">
        <f t="shared" si="563"/>
        <v>520.67999999999995</v>
      </c>
      <c r="O4490">
        <f t="shared" si="564"/>
        <v>10</v>
      </c>
      <c r="P4490">
        <f t="shared" si="565"/>
        <v>548</v>
      </c>
      <c r="Q4490" s="6">
        <f t="shared" si="566"/>
        <v>260.33999999999997</v>
      </c>
      <c r="R4490">
        <f t="shared" si="567"/>
        <v>232492.22766666641</v>
      </c>
    </row>
    <row r="4491" spans="1:18" x14ac:dyDescent="0.35">
      <c r="A4491">
        <v>4490</v>
      </c>
      <c r="B4491" s="7">
        <v>144</v>
      </c>
      <c r="C4491">
        <v>2122458</v>
      </c>
      <c r="D4491">
        <v>8584</v>
      </c>
      <c r="E4491">
        <v>4</v>
      </c>
      <c r="F4491" t="s">
        <v>14</v>
      </c>
      <c r="G4491" t="s">
        <v>8</v>
      </c>
      <c r="H4491" s="2">
        <v>42725</v>
      </c>
      <c r="I4491" s="2">
        <v>42734</v>
      </c>
      <c r="J4491" s="2">
        <v>42735</v>
      </c>
      <c r="K4491">
        <f t="shared" si="560"/>
        <v>1</v>
      </c>
      <c r="L4491" s="5" t="str">
        <f t="shared" si="561"/>
        <v>Friday</v>
      </c>
      <c r="M4491" t="str">
        <f t="shared" si="562"/>
        <v>Saturday</v>
      </c>
      <c r="N4491" s="5">
        <f t="shared" si="563"/>
        <v>144</v>
      </c>
      <c r="O4491">
        <f t="shared" si="564"/>
        <v>9</v>
      </c>
      <c r="P4491">
        <f t="shared" si="565"/>
        <v>422</v>
      </c>
      <c r="Q4491" s="6">
        <f t="shared" si="566"/>
        <v>144</v>
      </c>
      <c r="R4491">
        <f t="shared" si="567"/>
        <v>70328.7</v>
      </c>
    </row>
    <row r="4492" spans="1:18" x14ac:dyDescent="0.35">
      <c r="A4492">
        <v>4491</v>
      </c>
      <c r="B4492" s="7">
        <v>152.52000000000001</v>
      </c>
      <c r="C4492">
        <v>1045844</v>
      </c>
      <c r="D4492">
        <v>8584</v>
      </c>
      <c r="E4492">
        <v>3</v>
      </c>
      <c r="F4492" t="s">
        <v>7</v>
      </c>
      <c r="G4492" t="s">
        <v>9</v>
      </c>
      <c r="H4492" s="2">
        <v>42726</v>
      </c>
      <c r="I4492" s="2">
        <v>42730</v>
      </c>
      <c r="J4492" s="2">
        <v>42732</v>
      </c>
      <c r="K4492">
        <f t="shared" si="560"/>
        <v>2</v>
      </c>
      <c r="L4492" s="5" t="str">
        <f t="shared" si="561"/>
        <v>Monday</v>
      </c>
      <c r="M4492" t="str">
        <f t="shared" si="562"/>
        <v>Wednesday</v>
      </c>
      <c r="N4492" s="5">
        <f t="shared" si="563"/>
        <v>305.04000000000002</v>
      </c>
      <c r="O4492">
        <f t="shared" si="564"/>
        <v>4</v>
      </c>
      <c r="P4492">
        <f t="shared" si="565"/>
        <v>114</v>
      </c>
      <c r="Q4492" s="6">
        <f t="shared" si="566"/>
        <v>152.52000000000001</v>
      </c>
      <c r="R4492">
        <f t="shared" si="567"/>
        <v>35829.68</v>
      </c>
    </row>
    <row r="4493" spans="1:18" x14ac:dyDescent="0.35">
      <c r="A4493">
        <v>4492</v>
      </c>
      <c r="B4493" s="7">
        <v>71.08</v>
      </c>
      <c r="C4493">
        <v>2516708</v>
      </c>
      <c r="D4493">
        <v>8584</v>
      </c>
      <c r="E4493">
        <v>4</v>
      </c>
      <c r="F4493" t="s">
        <v>7</v>
      </c>
      <c r="G4493" t="s">
        <v>9</v>
      </c>
      <c r="H4493" s="2">
        <v>42726</v>
      </c>
      <c r="I4493" s="2">
        <v>42726</v>
      </c>
      <c r="J4493" s="2">
        <v>42727</v>
      </c>
      <c r="K4493">
        <f t="shared" si="560"/>
        <v>1</v>
      </c>
      <c r="L4493" s="5" t="str">
        <f t="shared" si="561"/>
        <v>Thursday</v>
      </c>
      <c r="M4493" t="str">
        <f t="shared" si="562"/>
        <v>Friday</v>
      </c>
      <c r="N4493" s="5">
        <f t="shared" si="563"/>
        <v>71.08</v>
      </c>
      <c r="O4493">
        <f t="shared" si="564"/>
        <v>0</v>
      </c>
      <c r="P4493">
        <f t="shared" si="565"/>
        <v>76</v>
      </c>
      <c r="Q4493" s="6">
        <f t="shared" si="566"/>
        <v>71.08</v>
      </c>
      <c r="R4493">
        <f t="shared" si="567"/>
        <v>5050.626666666667</v>
      </c>
    </row>
    <row r="4494" spans="1:18" x14ac:dyDescent="0.35">
      <c r="A4494">
        <v>4493</v>
      </c>
      <c r="B4494" s="7">
        <v>131.02666666666599</v>
      </c>
      <c r="C4494">
        <v>1372534</v>
      </c>
      <c r="D4494">
        <v>8584</v>
      </c>
      <c r="E4494">
        <v>3</v>
      </c>
      <c r="F4494" t="s">
        <v>7</v>
      </c>
      <c r="G4494" t="s">
        <v>8</v>
      </c>
      <c r="H4494" s="2">
        <v>42726</v>
      </c>
      <c r="I4494" s="2">
        <v>42729</v>
      </c>
      <c r="J4494" s="2">
        <v>42732</v>
      </c>
      <c r="K4494">
        <f t="shared" si="560"/>
        <v>3</v>
      </c>
      <c r="L4494" s="5" t="str">
        <f t="shared" si="561"/>
        <v>Sunday</v>
      </c>
      <c r="M4494" t="str">
        <f t="shared" si="562"/>
        <v>Wednesday</v>
      </c>
      <c r="N4494" s="5">
        <f t="shared" si="563"/>
        <v>393.07999999999799</v>
      </c>
      <c r="O4494">
        <f t="shared" si="564"/>
        <v>3</v>
      </c>
      <c r="P4494">
        <f t="shared" si="565"/>
        <v>17</v>
      </c>
      <c r="Q4494" s="6">
        <f t="shared" si="566"/>
        <v>131.02666666666599</v>
      </c>
      <c r="R4494">
        <f t="shared" si="567"/>
        <v>2539.179999999998</v>
      </c>
    </row>
    <row r="4495" spans="1:18" x14ac:dyDescent="0.35">
      <c r="A4495">
        <v>4494</v>
      </c>
      <c r="B4495" s="7">
        <v>32.32</v>
      </c>
      <c r="C4495">
        <v>787726</v>
      </c>
      <c r="D4495">
        <v>8584</v>
      </c>
      <c r="E4495">
        <v>1</v>
      </c>
      <c r="F4495" t="s">
        <v>7</v>
      </c>
      <c r="G4495" t="s">
        <v>9</v>
      </c>
      <c r="H4495" s="2">
        <v>42726</v>
      </c>
      <c r="I4495" s="2">
        <v>42733</v>
      </c>
      <c r="J4495" s="2">
        <v>42735</v>
      </c>
      <c r="K4495">
        <f t="shared" si="560"/>
        <v>2</v>
      </c>
      <c r="L4495" s="5" t="str">
        <f t="shared" si="561"/>
        <v>Thursday</v>
      </c>
      <c r="M4495" t="str">
        <f t="shared" si="562"/>
        <v>Saturday</v>
      </c>
      <c r="N4495" s="5">
        <f t="shared" si="563"/>
        <v>64.64</v>
      </c>
      <c r="O4495">
        <f t="shared" si="564"/>
        <v>7</v>
      </c>
      <c r="P4495">
        <f t="shared" si="565"/>
        <v>7</v>
      </c>
      <c r="Q4495" s="6">
        <f t="shared" si="566"/>
        <v>32.32</v>
      </c>
      <c r="R4495">
        <f t="shared" si="567"/>
        <v>298.47999999999996</v>
      </c>
    </row>
    <row r="4496" spans="1:18" x14ac:dyDescent="0.35">
      <c r="A4496">
        <v>4495</v>
      </c>
      <c r="B4496" s="7">
        <v>129.34</v>
      </c>
      <c r="C4496">
        <v>3226862</v>
      </c>
      <c r="D4496">
        <v>8584</v>
      </c>
      <c r="E4496">
        <v>3.5</v>
      </c>
      <c r="F4496" t="s">
        <v>7</v>
      </c>
      <c r="G4496" t="s">
        <v>9</v>
      </c>
      <c r="H4496" s="2">
        <v>42726</v>
      </c>
      <c r="I4496" s="2">
        <v>42729</v>
      </c>
      <c r="J4496" s="2">
        <v>42732</v>
      </c>
      <c r="K4496">
        <f t="shared" si="560"/>
        <v>3</v>
      </c>
      <c r="L4496" s="5" t="str">
        <f t="shared" si="561"/>
        <v>Sunday</v>
      </c>
      <c r="M4496" t="str">
        <f t="shared" si="562"/>
        <v>Wednesday</v>
      </c>
      <c r="N4496" s="5">
        <f t="shared" si="563"/>
        <v>388.02</v>
      </c>
      <c r="O4496">
        <f t="shared" si="564"/>
        <v>3</v>
      </c>
      <c r="P4496">
        <f t="shared" si="565"/>
        <v>94</v>
      </c>
      <c r="Q4496" s="6">
        <f t="shared" si="566"/>
        <v>129.34</v>
      </c>
      <c r="R4496">
        <f t="shared" si="567"/>
        <v>22447.649999999987</v>
      </c>
    </row>
    <row r="4497" spans="1:18" x14ac:dyDescent="0.35">
      <c r="A4497">
        <v>4496</v>
      </c>
      <c r="B4497" s="7">
        <v>222.08</v>
      </c>
      <c r="C4497">
        <v>21720</v>
      </c>
      <c r="D4497">
        <v>8584</v>
      </c>
      <c r="E4497">
        <v>5</v>
      </c>
      <c r="F4497" t="s">
        <v>14</v>
      </c>
      <c r="G4497" t="s">
        <v>9</v>
      </c>
      <c r="H4497" s="2">
        <v>42726</v>
      </c>
      <c r="I4497" s="2">
        <v>42729</v>
      </c>
      <c r="J4497" s="2">
        <v>42730</v>
      </c>
      <c r="K4497">
        <f t="shared" si="560"/>
        <v>1</v>
      </c>
      <c r="L4497" s="5" t="str">
        <f t="shared" si="561"/>
        <v>Sunday</v>
      </c>
      <c r="M4497" t="str">
        <f t="shared" si="562"/>
        <v>Monday</v>
      </c>
      <c r="N4497" s="5">
        <f t="shared" si="563"/>
        <v>222.08</v>
      </c>
      <c r="O4497">
        <f t="shared" si="564"/>
        <v>3</v>
      </c>
      <c r="P4497">
        <f t="shared" si="565"/>
        <v>548</v>
      </c>
      <c r="Q4497" s="6">
        <f t="shared" si="566"/>
        <v>222.08</v>
      </c>
      <c r="R4497">
        <f t="shared" si="567"/>
        <v>232492.22766666641</v>
      </c>
    </row>
    <row r="4498" spans="1:18" x14ac:dyDescent="0.35">
      <c r="A4498">
        <v>4497</v>
      </c>
      <c r="B4498" s="7">
        <v>38</v>
      </c>
      <c r="C4498">
        <v>177510</v>
      </c>
      <c r="D4498">
        <v>8584</v>
      </c>
      <c r="E4498">
        <v>3</v>
      </c>
      <c r="F4498" t="s">
        <v>10</v>
      </c>
      <c r="G4498" t="s">
        <v>9</v>
      </c>
      <c r="H4498" s="2">
        <v>42726</v>
      </c>
      <c r="I4498" s="2">
        <v>42727</v>
      </c>
      <c r="J4498" s="2">
        <v>42728</v>
      </c>
      <c r="K4498">
        <f t="shared" si="560"/>
        <v>1</v>
      </c>
      <c r="L4498" s="5" t="str">
        <f t="shared" si="561"/>
        <v>Friday</v>
      </c>
      <c r="M4498" t="str">
        <f t="shared" si="562"/>
        <v>Saturday</v>
      </c>
      <c r="N4498" s="5">
        <f t="shared" si="563"/>
        <v>38</v>
      </c>
      <c r="O4498">
        <f t="shared" si="564"/>
        <v>1</v>
      </c>
      <c r="P4498">
        <f t="shared" si="565"/>
        <v>11</v>
      </c>
      <c r="Q4498" s="6">
        <f t="shared" si="566"/>
        <v>38</v>
      </c>
      <c r="R4498">
        <f t="shared" si="567"/>
        <v>623.0533333333334</v>
      </c>
    </row>
    <row r="4499" spans="1:18" x14ac:dyDescent="0.35">
      <c r="A4499">
        <v>4498</v>
      </c>
      <c r="B4499" s="7">
        <v>252.27</v>
      </c>
      <c r="C4499">
        <v>323744</v>
      </c>
      <c r="D4499">
        <v>8584</v>
      </c>
      <c r="E4499">
        <v>4</v>
      </c>
      <c r="F4499" t="s">
        <v>7</v>
      </c>
      <c r="G4499" t="s">
        <v>8</v>
      </c>
      <c r="H4499" s="2">
        <v>42726</v>
      </c>
      <c r="I4499" s="2">
        <v>42729</v>
      </c>
      <c r="J4499" s="2">
        <v>42731</v>
      </c>
      <c r="K4499">
        <f t="shared" si="560"/>
        <v>2</v>
      </c>
      <c r="L4499" s="5" t="str">
        <f t="shared" si="561"/>
        <v>Sunday</v>
      </c>
      <c r="M4499" t="str">
        <f t="shared" si="562"/>
        <v>Tuesday</v>
      </c>
      <c r="N4499" s="5">
        <f t="shared" si="563"/>
        <v>504.54</v>
      </c>
      <c r="O4499">
        <f t="shared" si="564"/>
        <v>3</v>
      </c>
      <c r="P4499">
        <f t="shared" si="565"/>
        <v>350</v>
      </c>
      <c r="Q4499" s="6">
        <f t="shared" si="566"/>
        <v>252.27</v>
      </c>
      <c r="R4499">
        <f t="shared" si="567"/>
        <v>143234.50666666677</v>
      </c>
    </row>
    <row r="4500" spans="1:18" x14ac:dyDescent="0.35">
      <c r="A4500">
        <v>4499</v>
      </c>
      <c r="B4500" s="7">
        <v>146.38</v>
      </c>
      <c r="C4500">
        <v>2122458</v>
      </c>
      <c r="D4500">
        <v>8584</v>
      </c>
      <c r="E4500">
        <v>4</v>
      </c>
      <c r="F4500" t="s">
        <v>14</v>
      </c>
      <c r="G4500" t="s">
        <v>8</v>
      </c>
      <c r="H4500" s="2">
        <v>42726</v>
      </c>
      <c r="I4500" s="2">
        <v>42735</v>
      </c>
      <c r="J4500" s="2">
        <v>42736</v>
      </c>
      <c r="K4500">
        <f t="shared" si="560"/>
        <v>1</v>
      </c>
      <c r="L4500" s="5" t="str">
        <f t="shared" si="561"/>
        <v>Saturday</v>
      </c>
      <c r="M4500" t="str">
        <f t="shared" si="562"/>
        <v>Sunday</v>
      </c>
      <c r="N4500" s="5">
        <f t="shared" si="563"/>
        <v>146.38</v>
      </c>
      <c r="O4500">
        <f t="shared" si="564"/>
        <v>9</v>
      </c>
      <c r="P4500">
        <f t="shared" si="565"/>
        <v>422</v>
      </c>
      <c r="Q4500" s="6">
        <f t="shared" si="566"/>
        <v>146.38</v>
      </c>
      <c r="R4500">
        <f t="shared" si="567"/>
        <v>70328.7</v>
      </c>
    </row>
    <row r="4501" spans="1:18" x14ac:dyDescent="0.35">
      <c r="A4501">
        <v>4500</v>
      </c>
      <c r="B4501" s="7">
        <v>222.08</v>
      </c>
      <c r="C4501">
        <v>21720</v>
      </c>
      <c r="D4501">
        <v>8584</v>
      </c>
      <c r="E4501">
        <v>5</v>
      </c>
      <c r="F4501" t="s">
        <v>14</v>
      </c>
      <c r="G4501" t="s">
        <v>9</v>
      </c>
      <c r="H4501" s="2">
        <v>42726</v>
      </c>
      <c r="I4501" s="2">
        <v>42727</v>
      </c>
      <c r="J4501" s="2">
        <v>42729</v>
      </c>
      <c r="K4501">
        <f t="shared" si="560"/>
        <v>2</v>
      </c>
      <c r="L4501" s="5" t="str">
        <f t="shared" si="561"/>
        <v>Friday</v>
      </c>
      <c r="M4501" t="str">
        <f t="shared" si="562"/>
        <v>Sunday</v>
      </c>
      <c r="N4501" s="5">
        <f t="shared" si="563"/>
        <v>444.16</v>
      </c>
      <c r="O4501">
        <f t="shared" si="564"/>
        <v>1</v>
      </c>
      <c r="P4501">
        <f t="shared" si="565"/>
        <v>548</v>
      </c>
      <c r="Q4501" s="6">
        <f t="shared" si="566"/>
        <v>222.08</v>
      </c>
      <c r="R4501">
        <f t="shared" si="567"/>
        <v>232492.22766666641</v>
      </c>
    </row>
    <row r="4502" spans="1:18" x14ac:dyDescent="0.35">
      <c r="A4502">
        <v>4501</v>
      </c>
      <c r="B4502" s="7">
        <v>51.92</v>
      </c>
      <c r="C4502">
        <v>451470</v>
      </c>
      <c r="D4502">
        <v>8584</v>
      </c>
      <c r="E4502">
        <v>2.5</v>
      </c>
      <c r="F4502" t="s">
        <v>10</v>
      </c>
      <c r="G4502" t="s">
        <v>9</v>
      </c>
      <c r="H4502" s="2">
        <v>42726</v>
      </c>
      <c r="I4502" s="2">
        <v>42726</v>
      </c>
      <c r="J4502" s="2">
        <v>42728</v>
      </c>
      <c r="K4502">
        <f t="shared" si="560"/>
        <v>2</v>
      </c>
      <c r="L4502" s="5" t="str">
        <f t="shared" si="561"/>
        <v>Thursday</v>
      </c>
      <c r="M4502" t="str">
        <f t="shared" si="562"/>
        <v>Saturday</v>
      </c>
      <c r="N4502" s="5">
        <f t="shared" si="563"/>
        <v>103.84</v>
      </c>
      <c r="O4502">
        <f t="shared" si="564"/>
        <v>0</v>
      </c>
      <c r="P4502">
        <f t="shared" si="565"/>
        <v>125</v>
      </c>
      <c r="Q4502" s="6">
        <f t="shared" si="566"/>
        <v>51.92</v>
      </c>
      <c r="R4502">
        <f t="shared" si="567"/>
        <v>5342.3600000000024</v>
      </c>
    </row>
    <row r="4503" spans="1:18" x14ac:dyDescent="0.35">
      <c r="A4503">
        <v>4502</v>
      </c>
      <c r="B4503" s="7">
        <v>270.68</v>
      </c>
      <c r="C4503">
        <v>21720</v>
      </c>
      <c r="D4503">
        <v>8584</v>
      </c>
      <c r="E4503">
        <v>5</v>
      </c>
      <c r="F4503" t="s">
        <v>14</v>
      </c>
      <c r="G4503" t="s">
        <v>9</v>
      </c>
      <c r="H4503" s="2">
        <v>42726</v>
      </c>
      <c r="I4503" s="2">
        <v>42734</v>
      </c>
      <c r="J4503" s="2">
        <v>42736</v>
      </c>
      <c r="K4503">
        <f t="shared" si="560"/>
        <v>2</v>
      </c>
      <c r="L4503" s="5" t="str">
        <f t="shared" si="561"/>
        <v>Friday</v>
      </c>
      <c r="M4503" t="str">
        <f t="shared" si="562"/>
        <v>Sunday</v>
      </c>
      <c r="N4503" s="5">
        <f t="shared" si="563"/>
        <v>541.36</v>
      </c>
      <c r="O4503">
        <f t="shared" si="564"/>
        <v>8</v>
      </c>
      <c r="P4503">
        <f t="shared" si="565"/>
        <v>548</v>
      </c>
      <c r="Q4503" s="6">
        <f t="shared" si="566"/>
        <v>270.68</v>
      </c>
      <c r="R4503">
        <f t="shared" si="567"/>
        <v>232492.22766666641</v>
      </c>
    </row>
    <row r="4504" spans="1:18" x14ac:dyDescent="0.35">
      <c r="A4504">
        <v>4503</v>
      </c>
      <c r="B4504" s="7">
        <v>55.7</v>
      </c>
      <c r="C4504">
        <v>589790</v>
      </c>
      <c r="D4504">
        <v>8584</v>
      </c>
      <c r="E4504">
        <v>3</v>
      </c>
      <c r="F4504" t="s">
        <v>14</v>
      </c>
      <c r="G4504" t="s">
        <v>9</v>
      </c>
      <c r="H4504" s="2">
        <v>42726</v>
      </c>
      <c r="I4504" s="2">
        <v>42735</v>
      </c>
      <c r="J4504" s="2">
        <v>42736</v>
      </c>
      <c r="K4504">
        <f t="shared" si="560"/>
        <v>1</v>
      </c>
      <c r="L4504" s="5" t="str">
        <f t="shared" si="561"/>
        <v>Saturday</v>
      </c>
      <c r="M4504" t="str">
        <f t="shared" si="562"/>
        <v>Sunday</v>
      </c>
      <c r="N4504" s="5">
        <f t="shared" si="563"/>
        <v>55.7</v>
      </c>
      <c r="O4504">
        <f t="shared" si="564"/>
        <v>9</v>
      </c>
      <c r="P4504">
        <f t="shared" si="565"/>
        <v>31</v>
      </c>
      <c r="Q4504" s="6">
        <f t="shared" si="566"/>
        <v>55.7</v>
      </c>
      <c r="R4504">
        <f t="shared" si="567"/>
        <v>2041.6199999999997</v>
      </c>
    </row>
    <row r="4505" spans="1:18" x14ac:dyDescent="0.35">
      <c r="A4505">
        <v>4504</v>
      </c>
      <c r="B4505" s="7">
        <v>28</v>
      </c>
      <c r="C4505">
        <v>798644</v>
      </c>
      <c r="D4505">
        <v>8584</v>
      </c>
      <c r="E4505">
        <v>1</v>
      </c>
      <c r="F4505" t="s">
        <v>10</v>
      </c>
      <c r="G4505" t="s">
        <v>9</v>
      </c>
      <c r="H4505" s="2">
        <v>42726</v>
      </c>
      <c r="I4505" s="2">
        <v>42728</v>
      </c>
      <c r="J4505" s="2">
        <v>42729</v>
      </c>
      <c r="K4505">
        <f t="shared" si="560"/>
        <v>1</v>
      </c>
      <c r="L4505" s="5" t="str">
        <f t="shared" si="561"/>
        <v>Saturday</v>
      </c>
      <c r="M4505" t="str">
        <f t="shared" si="562"/>
        <v>Sunday</v>
      </c>
      <c r="N4505" s="5">
        <f t="shared" si="563"/>
        <v>28</v>
      </c>
      <c r="O4505">
        <f t="shared" si="564"/>
        <v>2</v>
      </c>
      <c r="P4505">
        <f t="shared" si="565"/>
        <v>2</v>
      </c>
      <c r="Q4505" s="6">
        <f t="shared" si="566"/>
        <v>28</v>
      </c>
      <c r="R4505">
        <f t="shared" si="567"/>
        <v>87.16</v>
      </c>
    </row>
    <row r="4506" spans="1:18" x14ac:dyDescent="0.35">
      <c r="A4506">
        <v>4505</v>
      </c>
      <c r="B4506" s="7">
        <v>149</v>
      </c>
      <c r="C4506">
        <v>588588</v>
      </c>
      <c r="D4506">
        <v>8584</v>
      </c>
      <c r="E4506">
        <v>4</v>
      </c>
      <c r="F4506" t="s">
        <v>14</v>
      </c>
      <c r="G4506" t="s">
        <v>9</v>
      </c>
      <c r="H4506" s="2">
        <v>42726</v>
      </c>
      <c r="I4506" s="2">
        <v>42733</v>
      </c>
      <c r="J4506" s="2">
        <v>42734</v>
      </c>
      <c r="K4506">
        <f t="shared" si="560"/>
        <v>1</v>
      </c>
      <c r="L4506" s="5" t="str">
        <f t="shared" si="561"/>
        <v>Thursday</v>
      </c>
      <c r="M4506" t="str">
        <f t="shared" si="562"/>
        <v>Friday</v>
      </c>
      <c r="N4506" s="5">
        <f t="shared" si="563"/>
        <v>149</v>
      </c>
      <c r="O4506">
        <f t="shared" si="564"/>
        <v>7</v>
      </c>
      <c r="P4506">
        <f t="shared" si="565"/>
        <v>112</v>
      </c>
      <c r="Q4506" s="6">
        <f t="shared" si="566"/>
        <v>149</v>
      </c>
      <c r="R4506">
        <f t="shared" si="567"/>
        <v>16107.186666666668</v>
      </c>
    </row>
    <row r="4507" spans="1:18" x14ac:dyDescent="0.35">
      <c r="A4507">
        <v>4506</v>
      </c>
      <c r="B4507" s="7">
        <v>107.34</v>
      </c>
      <c r="C4507">
        <v>3003210</v>
      </c>
      <c r="D4507">
        <v>8584</v>
      </c>
      <c r="E4507">
        <v>3</v>
      </c>
      <c r="F4507" t="s">
        <v>7</v>
      </c>
      <c r="G4507" t="s">
        <v>9</v>
      </c>
      <c r="H4507" s="2">
        <v>42726</v>
      </c>
      <c r="I4507" s="2">
        <v>42734</v>
      </c>
      <c r="J4507" s="2">
        <v>42736</v>
      </c>
      <c r="K4507">
        <f t="shared" si="560"/>
        <v>2</v>
      </c>
      <c r="L4507" s="5" t="str">
        <f t="shared" si="561"/>
        <v>Friday</v>
      </c>
      <c r="M4507" t="str">
        <f t="shared" si="562"/>
        <v>Sunday</v>
      </c>
      <c r="N4507" s="5">
        <f t="shared" si="563"/>
        <v>214.68</v>
      </c>
      <c r="O4507">
        <f t="shared" si="564"/>
        <v>8</v>
      </c>
      <c r="P4507">
        <f t="shared" si="565"/>
        <v>18</v>
      </c>
      <c r="Q4507" s="6">
        <f t="shared" si="566"/>
        <v>107.34</v>
      </c>
      <c r="R4507">
        <f t="shared" si="567"/>
        <v>3104.2759999999998</v>
      </c>
    </row>
    <row r="4508" spans="1:18" x14ac:dyDescent="0.35">
      <c r="A4508">
        <v>4507</v>
      </c>
      <c r="B4508" s="7">
        <v>112.46</v>
      </c>
      <c r="C4508">
        <v>2428930</v>
      </c>
      <c r="D4508">
        <v>8584</v>
      </c>
      <c r="E4508">
        <v>3</v>
      </c>
      <c r="F4508" t="s">
        <v>7</v>
      </c>
      <c r="G4508" t="s">
        <v>8</v>
      </c>
      <c r="H4508" s="2">
        <v>42726</v>
      </c>
      <c r="I4508" s="2">
        <v>42731</v>
      </c>
      <c r="J4508" s="2">
        <v>42733</v>
      </c>
      <c r="K4508">
        <f t="shared" si="560"/>
        <v>2</v>
      </c>
      <c r="L4508" s="5" t="str">
        <f t="shared" si="561"/>
        <v>Tuesday</v>
      </c>
      <c r="M4508" t="str">
        <f t="shared" si="562"/>
        <v>Thursday</v>
      </c>
      <c r="N4508" s="5">
        <f t="shared" si="563"/>
        <v>224.92</v>
      </c>
      <c r="O4508">
        <f t="shared" si="564"/>
        <v>5</v>
      </c>
      <c r="P4508">
        <f t="shared" si="565"/>
        <v>72</v>
      </c>
      <c r="Q4508" s="6">
        <f t="shared" si="566"/>
        <v>112.46</v>
      </c>
      <c r="R4508">
        <f t="shared" si="567"/>
        <v>6459.46</v>
      </c>
    </row>
    <row r="4509" spans="1:18" x14ac:dyDescent="0.35">
      <c r="A4509">
        <v>4508</v>
      </c>
      <c r="B4509" s="7">
        <v>73.47</v>
      </c>
      <c r="C4509">
        <v>2428930</v>
      </c>
      <c r="D4509">
        <v>8584</v>
      </c>
      <c r="E4509">
        <v>3</v>
      </c>
      <c r="F4509" t="s">
        <v>7</v>
      </c>
      <c r="G4509" t="s">
        <v>8</v>
      </c>
      <c r="H4509" s="2">
        <v>42726</v>
      </c>
      <c r="I4509" s="2">
        <v>42731</v>
      </c>
      <c r="J4509" s="2">
        <v>42733</v>
      </c>
      <c r="K4509">
        <f t="shared" si="560"/>
        <v>2</v>
      </c>
      <c r="L4509" s="5" t="str">
        <f t="shared" si="561"/>
        <v>Tuesday</v>
      </c>
      <c r="M4509" t="str">
        <f t="shared" si="562"/>
        <v>Thursday</v>
      </c>
      <c r="N4509" s="5">
        <f t="shared" si="563"/>
        <v>146.94</v>
      </c>
      <c r="O4509">
        <f t="shared" si="564"/>
        <v>5</v>
      </c>
      <c r="P4509">
        <f t="shared" si="565"/>
        <v>72</v>
      </c>
      <c r="Q4509" s="6">
        <f t="shared" si="566"/>
        <v>73.47</v>
      </c>
      <c r="R4509">
        <f t="shared" si="567"/>
        <v>6459.46</v>
      </c>
    </row>
    <row r="4510" spans="1:18" x14ac:dyDescent="0.35">
      <c r="A4510">
        <v>4509</v>
      </c>
      <c r="B4510" s="7">
        <v>386.13</v>
      </c>
      <c r="C4510">
        <v>2122458</v>
      </c>
      <c r="D4510">
        <v>8584</v>
      </c>
      <c r="E4510">
        <v>4</v>
      </c>
      <c r="F4510" t="s">
        <v>14</v>
      </c>
      <c r="G4510" t="s">
        <v>8</v>
      </c>
      <c r="H4510" s="2">
        <v>42726</v>
      </c>
      <c r="I4510" s="2">
        <v>42734</v>
      </c>
      <c r="J4510" s="2">
        <v>42736</v>
      </c>
      <c r="K4510">
        <f t="shared" si="560"/>
        <v>2</v>
      </c>
      <c r="L4510" s="5" t="str">
        <f t="shared" si="561"/>
        <v>Friday</v>
      </c>
      <c r="M4510" t="str">
        <f t="shared" si="562"/>
        <v>Sunday</v>
      </c>
      <c r="N4510" s="5">
        <f t="shared" si="563"/>
        <v>772.26</v>
      </c>
      <c r="O4510">
        <f t="shared" si="564"/>
        <v>8</v>
      </c>
      <c r="P4510">
        <f t="shared" si="565"/>
        <v>422</v>
      </c>
      <c r="Q4510" s="6">
        <f t="shared" si="566"/>
        <v>386.13</v>
      </c>
      <c r="R4510">
        <f t="shared" si="567"/>
        <v>70328.7</v>
      </c>
    </row>
    <row r="4511" spans="1:18" x14ac:dyDescent="0.35">
      <c r="A4511">
        <v>4510</v>
      </c>
      <c r="B4511" s="7">
        <v>200.24</v>
      </c>
      <c r="C4511">
        <v>21720</v>
      </c>
      <c r="D4511">
        <v>8584</v>
      </c>
      <c r="E4511">
        <v>5</v>
      </c>
      <c r="F4511" t="s">
        <v>14</v>
      </c>
      <c r="G4511" t="s">
        <v>9</v>
      </c>
      <c r="H4511" s="2">
        <v>42726</v>
      </c>
      <c r="I4511" s="2">
        <v>42731</v>
      </c>
      <c r="J4511" s="2">
        <v>42732</v>
      </c>
      <c r="K4511">
        <f t="shared" si="560"/>
        <v>1</v>
      </c>
      <c r="L4511" s="5" t="str">
        <f t="shared" si="561"/>
        <v>Tuesday</v>
      </c>
      <c r="M4511" t="str">
        <f t="shared" si="562"/>
        <v>Wednesday</v>
      </c>
      <c r="N4511" s="5">
        <f t="shared" si="563"/>
        <v>200.24</v>
      </c>
      <c r="O4511">
        <f t="shared" si="564"/>
        <v>5</v>
      </c>
      <c r="P4511">
        <f t="shared" si="565"/>
        <v>548</v>
      </c>
      <c r="Q4511" s="6">
        <f t="shared" si="566"/>
        <v>200.24</v>
      </c>
      <c r="R4511">
        <f t="shared" si="567"/>
        <v>232492.22766666641</v>
      </c>
    </row>
    <row r="4512" spans="1:18" x14ac:dyDescent="0.35">
      <c r="A4512">
        <v>4511</v>
      </c>
      <c r="B4512" s="7">
        <v>249.88</v>
      </c>
      <c r="C4512">
        <v>2291162</v>
      </c>
      <c r="D4512">
        <v>8584</v>
      </c>
      <c r="E4512">
        <v>5</v>
      </c>
      <c r="F4512" t="s">
        <v>14</v>
      </c>
      <c r="G4512" t="s">
        <v>8</v>
      </c>
      <c r="H4512" s="2">
        <v>42726</v>
      </c>
      <c r="I4512" s="2">
        <v>42731</v>
      </c>
      <c r="J4512" s="2">
        <v>42732</v>
      </c>
      <c r="K4512">
        <f t="shared" si="560"/>
        <v>1</v>
      </c>
      <c r="L4512" s="5" t="str">
        <f t="shared" si="561"/>
        <v>Tuesday</v>
      </c>
      <c r="M4512" t="str">
        <f t="shared" si="562"/>
        <v>Wednesday</v>
      </c>
      <c r="N4512" s="5">
        <f t="shared" si="563"/>
        <v>249.88</v>
      </c>
      <c r="O4512">
        <f t="shared" si="564"/>
        <v>5</v>
      </c>
      <c r="P4512">
        <f t="shared" si="565"/>
        <v>159</v>
      </c>
      <c r="Q4512" s="6">
        <f t="shared" si="566"/>
        <v>249.88</v>
      </c>
      <c r="R4512">
        <f t="shared" si="567"/>
        <v>72874.36000000003</v>
      </c>
    </row>
    <row r="4513" spans="1:18" x14ac:dyDescent="0.35">
      <c r="A4513">
        <v>4512</v>
      </c>
      <c r="B4513" s="7">
        <v>98.94</v>
      </c>
      <c r="C4513">
        <v>1696792</v>
      </c>
      <c r="D4513">
        <v>8584</v>
      </c>
      <c r="E4513">
        <v>3</v>
      </c>
      <c r="F4513" t="s">
        <v>7</v>
      </c>
      <c r="G4513" t="s">
        <v>9</v>
      </c>
      <c r="H4513" s="2">
        <v>42726</v>
      </c>
      <c r="I4513" s="2">
        <v>42732</v>
      </c>
      <c r="J4513" s="2">
        <v>42735</v>
      </c>
      <c r="K4513">
        <f t="shared" si="560"/>
        <v>3</v>
      </c>
      <c r="L4513" s="5" t="str">
        <f t="shared" si="561"/>
        <v>Wednesday</v>
      </c>
      <c r="M4513" t="str">
        <f t="shared" si="562"/>
        <v>Saturday</v>
      </c>
      <c r="N4513" s="5">
        <f t="shared" si="563"/>
        <v>296.82</v>
      </c>
      <c r="O4513">
        <f t="shared" si="564"/>
        <v>6</v>
      </c>
      <c r="P4513">
        <f t="shared" si="565"/>
        <v>41</v>
      </c>
      <c r="Q4513" s="6">
        <f t="shared" si="566"/>
        <v>98.94</v>
      </c>
      <c r="R4513">
        <f t="shared" si="567"/>
        <v>4456.2999999999984</v>
      </c>
    </row>
    <row r="4514" spans="1:18" x14ac:dyDescent="0.35">
      <c r="A4514">
        <v>4513</v>
      </c>
      <c r="B4514" s="7">
        <v>99.96</v>
      </c>
      <c r="C4514">
        <v>1696792</v>
      </c>
      <c r="D4514">
        <v>8584</v>
      </c>
      <c r="E4514">
        <v>3</v>
      </c>
      <c r="F4514" t="s">
        <v>7</v>
      </c>
      <c r="G4514" t="s">
        <v>9</v>
      </c>
      <c r="H4514" s="2">
        <v>42726</v>
      </c>
      <c r="I4514" s="2">
        <v>42735</v>
      </c>
      <c r="J4514" s="2">
        <v>42737</v>
      </c>
      <c r="K4514">
        <f t="shared" si="560"/>
        <v>2</v>
      </c>
      <c r="L4514" s="5" t="str">
        <f t="shared" si="561"/>
        <v>Saturday</v>
      </c>
      <c r="M4514" t="str">
        <f t="shared" si="562"/>
        <v>Monday</v>
      </c>
      <c r="N4514" s="5">
        <f t="shared" si="563"/>
        <v>199.92</v>
      </c>
      <c r="O4514">
        <f t="shared" si="564"/>
        <v>9</v>
      </c>
      <c r="P4514">
        <f t="shared" si="565"/>
        <v>41</v>
      </c>
      <c r="Q4514" s="6">
        <f t="shared" si="566"/>
        <v>99.96</v>
      </c>
      <c r="R4514">
        <f t="shared" si="567"/>
        <v>4456.2999999999984</v>
      </c>
    </row>
    <row r="4515" spans="1:18" x14ac:dyDescent="0.35">
      <c r="A4515">
        <v>4514</v>
      </c>
      <c r="B4515" s="7">
        <v>412.51</v>
      </c>
      <c r="C4515">
        <v>2291162</v>
      </c>
      <c r="D4515">
        <v>8584</v>
      </c>
      <c r="E4515">
        <v>5</v>
      </c>
      <c r="F4515" t="s">
        <v>14</v>
      </c>
      <c r="G4515" t="s">
        <v>8</v>
      </c>
      <c r="H4515" s="2">
        <v>42726</v>
      </c>
      <c r="I4515" s="2">
        <v>42735</v>
      </c>
      <c r="J4515" s="2">
        <v>42737</v>
      </c>
      <c r="K4515">
        <f t="shared" si="560"/>
        <v>2</v>
      </c>
      <c r="L4515" s="5" t="str">
        <f t="shared" si="561"/>
        <v>Saturday</v>
      </c>
      <c r="M4515" t="str">
        <f t="shared" si="562"/>
        <v>Monday</v>
      </c>
      <c r="N4515" s="5">
        <f t="shared" si="563"/>
        <v>825.02</v>
      </c>
      <c r="O4515">
        <f t="shared" si="564"/>
        <v>9</v>
      </c>
      <c r="P4515">
        <f t="shared" si="565"/>
        <v>159</v>
      </c>
      <c r="Q4515" s="6">
        <f t="shared" si="566"/>
        <v>412.51</v>
      </c>
      <c r="R4515">
        <f t="shared" si="567"/>
        <v>72874.36000000003</v>
      </c>
    </row>
    <row r="4516" spans="1:18" x14ac:dyDescent="0.35">
      <c r="A4516">
        <v>4515</v>
      </c>
      <c r="B4516" s="7">
        <v>26.18</v>
      </c>
      <c r="C4516">
        <v>676386</v>
      </c>
      <c r="D4516">
        <v>8584</v>
      </c>
      <c r="E4516">
        <v>2</v>
      </c>
      <c r="F4516" t="s">
        <v>12</v>
      </c>
      <c r="G4516" t="s">
        <v>9</v>
      </c>
      <c r="H4516" s="2">
        <v>42726</v>
      </c>
      <c r="I4516" s="2">
        <v>42728</v>
      </c>
      <c r="J4516" s="2">
        <v>42729</v>
      </c>
      <c r="K4516">
        <f t="shared" si="560"/>
        <v>1</v>
      </c>
      <c r="L4516" s="5" t="str">
        <f t="shared" si="561"/>
        <v>Saturday</v>
      </c>
      <c r="M4516" t="str">
        <f t="shared" si="562"/>
        <v>Sunday</v>
      </c>
      <c r="N4516" s="5">
        <f t="shared" si="563"/>
        <v>26.18</v>
      </c>
      <c r="O4516">
        <f t="shared" si="564"/>
        <v>2</v>
      </c>
      <c r="P4516">
        <f t="shared" si="565"/>
        <v>50</v>
      </c>
      <c r="Q4516" s="6">
        <f t="shared" si="566"/>
        <v>26.18</v>
      </c>
      <c r="R4516">
        <f t="shared" si="567"/>
        <v>12635.359999999997</v>
      </c>
    </row>
    <row r="4517" spans="1:18" x14ac:dyDescent="0.35">
      <c r="A4517">
        <v>4516</v>
      </c>
      <c r="B4517" s="7">
        <v>35.46</v>
      </c>
      <c r="C4517">
        <v>568500</v>
      </c>
      <c r="D4517">
        <v>8584</v>
      </c>
      <c r="E4517">
        <v>2</v>
      </c>
      <c r="F4517" t="s">
        <v>7</v>
      </c>
      <c r="G4517" t="s">
        <v>8</v>
      </c>
      <c r="H4517" s="2">
        <v>42726</v>
      </c>
      <c r="I4517" s="2">
        <v>42735</v>
      </c>
      <c r="J4517" s="2">
        <v>42737</v>
      </c>
      <c r="K4517">
        <f t="shared" si="560"/>
        <v>2</v>
      </c>
      <c r="L4517" s="5" t="str">
        <f t="shared" si="561"/>
        <v>Saturday</v>
      </c>
      <c r="M4517" t="str">
        <f t="shared" si="562"/>
        <v>Monday</v>
      </c>
      <c r="N4517" s="5">
        <f t="shared" si="563"/>
        <v>70.92</v>
      </c>
      <c r="O4517">
        <f t="shared" si="564"/>
        <v>9</v>
      </c>
      <c r="P4517">
        <f t="shared" si="565"/>
        <v>22</v>
      </c>
      <c r="Q4517" s="6">
        <f t="shared" si="566"/>
        <v>35.46</v>
      </c>
      <c r="R4517">
        <f t="shared" si="567"/>
        <v>1840.7599999999979</v>
      </c>
    </row>
    <row r="4518" spans="1:18" x14ac:dyDescent="0.35">
      <c r="A4518">
        <v>4517</v>
      </c>
      <c r="B4518" s="7">
        <v>65</v>
      </c>
      <c r="C4518">
        <v>318278</v>
      </c>
      <c r="D4518">
        <v>8584</v>
      </c>
      <c r="E4518">
        <v>3</v>
      </c>
      <c r="F4518" t="s">
        <v>7</v>
      </c>
      <c r="G4518" t="s">
        <v>9</v>
      </c>
      <c r="H4518" s="2">
        <v>42726</v>
      </c>
      <c r="I4518" s="2">
        <v>42727</v>
      </c>
      <c r="J4518" s="2">
        <v>42729</v>
      </c>
      <c r="K4518">
        <f t="shared" si="560"/>
        <v>2</v>
      </c>
      <c r="L4518" s="5" t="str">
        <f t="shared" si="561"/>
        <v>Friday</v>
      </c>
      <c r="M4518" t="str">
        <f t="shared" si="562"/>
        <v>Sunday</v>
      </c>
      <c r="N4518" s="5">
        <f t="shared" si="563"/>
        <v>130</v>
      </c>
      <c r="O4518">
        <f t="shared" si="564"/>
        <v>1</v>
      </c>
      <c r="P4518">
        <f t="shared" si="565"/>
        <v>56</v>
      </c>
      <c r="Q4518" s="6">
        <f t="shared" si="566"/>
        <v>65</v>
      </c>
      <c r="R4518">
        <f t="shared" si="567"/>
        <v>6472.4299999999976</v>
      </c>
    </row>
    <row r="4519" spans="1:18" x14ac:dyDescent="0.35">
      <c r="A4519">
        <v>4518</v>
      </c>
      <c r="B4519" s="7">
        <v>65</v>
      </c>
      <c r="C4519">
        <v>318278</v>
      </c>
      <c r="D4519">
        <v>8584</v>
      </c>
      <c r="E4519">
        <v>3</v>
      </c>
      <c r="F4519" t="s">
        <v>7</v>
      </c>
      <c r="G4519" t="s">
        <v>9</v>
      </c>
      <c r="H4519" s="2">
        <v>42726</v>
      </c>
      <c r="I4519" s="2">
        <v>42727</v>
      </c>
      <c r="J4519" s="2">
        <v>42729</v>
      </c>
      <c r="K4519">
        <f t="shared" si="560"/>
        <v>2</v>
      </c>
      <c r="L4519" s="5" t="str">
        <f t="shared" si="561"/>
        <v>Friday</v>
      </c>
      <c r="M4519" t="str">
        <f t="shared" si="562"/>
        <v>Sunday</v>
      </c>
      <c r="N4519" s="5">
        <f t="shared" si="563"/>
        <v>130</v>
      </c>
      <c r="O4519">
        <f t="shared" si="564"/>
        <v>1</v>
      </c>
      <c r="P4519">
        <f t="shared" si="565"/>
        <v>56</v>
      </c>
      <c r="Q4519" s="6">
        <f t="shared" si="566"/>
        <v>65</v>
      </c>
      <c r="R4519">
        <f t="shared" si="567"/>
        <v>6472.4299999999976</v>
      </c>
    </row>
    <row r="4520" spans="1:18" x14ac:dyDescent="0.35">
      <c r="A4520">
        <v>4519</v>
      </c>
      <c r="B4520" s="7">
        <v>99.98</v>
      </c>
      <c r="C4520">
        <v>374026</v>
      </c>
      <c r="D4520">
        <v>8584</v>
      </c>
      <c r="E4520">
        <v>4</v>
      </c>
      <c r="F4520" t="s">
        <v>7</v>
      </c>
      <c r="G4520" t="s">
        <v>8</v>
      </c>
      <c r="H4520" s="2">
        <v>42726</v>
      </c>
      <c r="I4520" s="2">
        <v>42730</v>
      </c>
      <c r="J4520" s="2">
        <v>42732</v>
      </c>
      <c r="K4520">
        <f t="shared" si="560"/>
        <v>2</v>
      </c>
      <c r="L4520" s="5" t="str">
        <f t="shared" si="561"/>
        <v>Monday</v>
      </c>
      <c r="M4520" t="str">
        <f t="shared" si="562"/>
        <v>Wednesday</v>
      </c>
      <c r="N4520" s="5">
        <f t="shared" si="563"/>
        <v>199.96</v>
      </c>
      <c r="O4520">
        <f t="shared" si="564"/>
        <v>4</v>
      </c>
      <c r="P4520">
        <f t="shared" si="565"/>
        <v>212</v>
      </c>
      <c r="Q4520" s="6">
        <f t="shared" si="566"/>
        <v>99.98</v>
      </c>
      <c r="R4520">
        <f t="shared" si="567"/>
        <v>39173.702857142882</v>
      </c>
    </row>
    <row r="4521" spans="1:18" x14ac:dyDescent="0.35">
      <c r="A4521">
        <v>4520</v>
      </c>
      <c r="B4521" s="7">
        <v>30.24</v>
      </c>
      <c r="C4521">
        <v>676386</v>
      </c>
      <c r="D4521">
        <v>8584</v>
      </c>
      <c r="E4521">
        <v>2</v>
      </c>
      <c r="F4521" t="s">
        <v>12</v>
      </c>
      <c r="G4521" t="s">
        <v>9</v>
      </c>
      <c r="H4521" s="2">
        <v>42726</v>
      </c>
      <c r="I4521" s="2">
        <v>42728</v>
      </c>
      <c r="J4521" s="2">
        <v>42730</v>
      </c>
      <c r="K4521">
        <f t="shared" si="560"/>
        <v>2</v>
      </c>
      <c r="L4521" s="5" t="str">
        <f t="shared" si="561"/>
        <v>Saturday</v>
      </c>
      <c r="M4521" t="str">
        <f t="shared" si="562"/>
        <v>Monday</v>
      </c>
      <c r="N4521" s="5">
        <f t="shared" si="563"/>
        <v>60.48</v>
      </c>
      <c r="O4521">
        <f t="shared" si="564"/>
        <v>2</v>
      </c>
      <c r="P4521">
        <f t="shared" si="565"/>
        <v>50</v>
      </c>
      <c r="Q4521" s="6">
        <f t="shared" si="566"/>
        <v>30.24</v>
      </c>
      <c r="R4521">
        <f t="shared" si="567"/>
        <v>12635.359999999997</v>
      </c>
    </row>
    <row r="4522" spans="1:18" x14ac:dyDescent="0.35">
      <c r="A4522">
        <v>4521</v>
      </c>
      <c r="B4522" s="7">
        <v>79.959999999999994</v>
      </c>
      <c r="C4522">
        <v>802064</v>
      </c>
      <c r="D4522">
        <v>8584</v>
      </c>
      <c r="E4522">
        <v>2</v>
      </c>
      <c r="F4522" t="s">
        <v>12</v>
      </c>
      <c r="G4522" t="s">
        <v>9</v>
      </c>
      <c r="H4522" s="2">
        <v>42726</v>
      </c>
      <c r="I4522" s="2">
        <v>42730</v>
      </c>
      <c r="J4522" s="2">
        <v>42731</v>
      </c>
      <c r="K4522">
        <f t="shared" si="560"/>
        <v>1</v>
      </c>
      <c r="L4522" s="5" t="str">
        <f t="shared" si="561"/>
        <v>Monday</v>
      </c>
      <c r="M4522" t="str">
        <f t="shared" si="562"/>
        <v>Tuesday</v>
      </c>
      <c r="N4522" s="5">
        <f t="shared" si="563"/>
        <v>79.959999999999994</v>
      </c>
      <c r="O4522">
        <f t="shared" si="564"/>
        <v>4</v>
      </c>
      <c r="P4522">
        <f t="shared" si="565"/>
        <v>85</v>
      </c>
      <c r="Q4522" s="6">
        <f t="shared" si="566"/>
        <v>79.959999999999994</v>
      </c>
      <c r="R4522">
        <f t="shared" si="567"/>
        <v>11755.509999999995</v>
      </c>
    </row>
    <row r="4523" spans="1:18" x14ac:dyDescent="0.35">
      <c r="A4523">
        <v>4522</v>
      </c>
      <c r="B4523" s="7">
        <v>79.459999999999994</v>
      </c>
      <c r="C4523">
        <v>588588</v>
      </c>
      <c r="D4523">
        <v>8584</v>
      </c>
      <c r="E4523">
        <v>4</v>
      </c>
      <c r="F4523" t="s">
        <v>14</v>
      </c>
      <c r="G4523" t="s">
        <v>9</v>
      </c>
      <c r="H4523" s="2">
        <v>42727</v>
      </c>
      <c r="I4523" s="2">
        <v>42727</v>
      </c>
      <c r="J4523" s="2">
        <v>42728</v>
      </c>
      <c r="K4523">
        <f t="shared" si="560"/>
        <v>1</v>
      </c>
      <c r="L4523" s="5" t="str">
        <f t="shared" si="561"/>
        <v>Friday</v>
      </c>
      <c r="M4523" t="str">
        <f t="shared" si="562"/>
        <v>Saturday</v>
      </c>
      <c r="N4523" s="5">
        <f t="shared" si="563"/>
        <v>79.459999999999994</v>
      </c>
      <c r="O4523">
        <f t="shared" si="564"/>
        <v>0</v>
      </c>
      <c r="P4523">
        <f t="shared" si="565"/>
        <v>112</v>
      </c>
      <c r="Q4523" s="6">
        <f t="shared" si="566"/>
        <v>79.459999999999994</v>
      </c>
      <c r="R4523">
        <f t="shared" si="567"/>
        <v>16107.186666666668</v>
      </c>
    </row>
    <row r="4524" spans="1:18" x14ac:dyDescent="0.35">
      <c r="A4524">
        <v>4523</v>
      </c>
      <c r="B4524" s="7">
        <v>51.92</v>
      </c>
      <c r="C4524">
        <v>330702</v>
      </c>
      <c r="D4524">
        <v>8584</v>
      </c>
      <c r="E4524">
        <v>3</v>
      </c>
      <c r="F4524" t="s">
        <v>7</v>
      </c>
      <c r="G4524" t="s">
        <v>9</v>
      </c>
      <c r="H4524" s="2">
        <v>42727</v>
      </c>
      <c r="I4524" s="2">
        <v>42733</v>
      </c>
      <c r="J4524" s="2">
        <v>42735</v>
      </c>
      <c r="K4524">
        <f t="shared" si="560"/>
        <v>2</v>
      </c>
      <c r="L4524" s="5" t="str">
        <f t="shared" si="561"/>
        <v>Thursday</v>
      </c>
      <c r="M4524" t="str">
        <f t="shared" si="562"/>
        <v>Saturday</v>
      </c>
      <c r="N4524" s="5">
        <f t="shared" si="563"/>
        <v>103.84</v>
      </c>
      <c r="O4524">
        <f t="shared" si="564"/>
        <v>6</v>
      </c>
      <c r="P4524">
        <f t="shared" si="565"/>
        <v>62</v>
      </c>
      <c r="Q4524" s="6">
        <f t="shared" si="566"/>
        <v>51.92</v>
      </c>
      <c r="R4524">
        <f t="shared" si="567"/>
        <v>4890.1333333333341</v>
      </c>
    </row>
    <row r="4525" spans="1:18" x14ac:dyDescent="0.35">
      <c r="A4525">
        <v>4524</v>
      </c>
      <c r="B4525" s="7">
        <v>146.38</v>
      </c>
      <c r="C4525">
        <v>2122458</v>
      </c>
      <c r="D4525">
        <v>8584</v>
      </c>
      <c r="E4525">
        <v>4</v>
      </c>
      <c r="F4525" t="s">
        <v>14</v>
      </c>
      <c r="G4525" t="s">
        <v>8</v>
      </c>
      <c r="H4525" s="2">
        <v>42727</v>
      </c>
      <c r="I4525" s="2">
        <v>42728</v>
      </c>
      <c r="J4525" s="2">
        <v>42729</v>
      </c>
      <c r="K4525">
        <f t="shared" si="560"/>
        <v>1</v>
      </c>
      <c r="L4525" s="5" t="str">
        <f t="shared" si="561"/>
        <v>Saturday</v>
      </c>
      <c r="M4525" t="str">
        <f t="shared" si="562"/>
        <v>Sunday</v>
      </c>
      <c r="N4525" s="5">
        <f t="shared" si="563"/>
        <v>146.38</v>
      </c>
      <c r="O4525">
        <f t="shared" si="564"/>
        <v>1</v>
      </c>
      <c r="P4525">
        <f t="shared" si="565"/>
        <v>422</v>
      </c>
      <c r="Q4525" s="6">
        <f t="shared" si="566"/>
        <v>146.38</v>
      </c>
      <c r="R4525">
        <f t="shared" si="567"/>
        <v>70328.7</v>
      </c>
    </row>
    <row r="4526" spans="1:18" x14ac:dyDescent="0.35">
      <c r="A4526">
        <v>4525</v>
      </c>
      <c r="B4526" s="7">
        <v>71.06</v>
      </c>
      <c r="C4526">
        <v>2516708</v>
      </c>
      <c r="D4526">
        <v>8584</v>
      </c>
      <c r="E4526">
        <v>4</v>
      </c>
      <c r="F4526" t="s">
        <v>7</v>
      </c>
      <c r="G4526" t="s">
        <v>9</v>
      </c>
      <c r="H4526" s="2">
        <v>42727</v>
      </c>
      <c r="I4526" s="2">
        <v>42728</v>
      </c>
      <c r="J4526" s="2">
        <v>42729</v>
      </c>
      <c r="K4526">
        <f t="shared" si="560"/>
        <v>1</v>
      </c>
      <c r="L4526" s="5" t="str">
        <f t="shared" si="561"/>
        <v>Saturday</v>
      </c>
      <c r="M4526" t="str">
        <f t="shared" si="562"/>
        <v>Sunday</v>
      </c>
      <c r="N4526" s="5">
        <f t="shared" si="563"/>
        <v>71.06</v>
      </c>
      <c r="O4526">
        <f t="shared" si="564"/>
        <v>1</v>
      </c>
      <c r="P4526">
        <f t="shared" si="565"/>
        <v>76</v>
      </c>
      <c r="Q4526" s="6">
        <f t="shared" si="566"/>
        <v>71.06</v>
      </c>
      <c r="R4526">
        <f t="shared" si="567"/>
        <v>5050.626666666667</v>
      </c>
    </row>
    <row r="4527" spans="1:18" x14ac:dyDescent="0.35">
      <c r="A4527">
        <v>4526</v>
      </c>
      <c r="B4527" s="7">
        <v>195.9</v>
      </c>
      <c r="C4527">
        <v>21720</v>
      </c>
      <c r="D4527">
        <v>8584</v>
      </c>
      <c r="E4527">
        <v>5</v>
      </c>
      <c r="F4527" t="s">
        <v>14</v>
      </c>
      <c r="G4527" t="s">
        <v>9</v>
      </c>
      <c r="H4527" s="2">
        <v>42727</v>
      </c>
      <c r="I4527" s="2">
        <v>42728</v>
      </c>
      <c r="J4527" s="2">
        <v>42730</v>
      </c>
      <c r="K4527">
        <f t="shared" si="560"/>
        <v>2</v>
      </c>
      <c r="L4527" s="5" t="str">
        <f t="shared" si="561"/>
        <v>Saturday</v>
      </c>
      <c r="M4527" t="str">
        <f t="shared" si="562"/>
        <v>Monday</v>
      </c>
      <c r="N4527" s="5">
        <f t="shared" si="563"/>
        <v>391.8</v>
      </c>
      <c r="O4527">
        <f t="shared" si="564"/>
        <v>1</v>
      </c>
      <c r="P4527">
        <f t="shared" si="565"/>
        <v>548</v>
      </c>
      <c r="Q4527" s="6">
        <f t="shared" si="566"/>
        <v>195.9</v>
      </c>
      <c r="R4527">
        <f t="shared" si="567"/>
        <v>232492.22766666641</v>
      </c>
    </row>
    <row r="4528" spans="1:18" x14ac:dyDescent="0.35">
      <c r="A4528">
        <v>4527</v>
      </c>
      <c r="B4528" s="7">
        <v>42.7</v>
      </c>
      <c r="C4528">
        <v>1006520</v>
      </c>
      <c r="D4528">
        <v>8584</v>
      </c>
      <c r="E4528">
        <v>3</v>
      </c>
      <c r="F4528" t="s">
        <v>7</v>
      </c>
      <c r="G4528" t="s">
        <v>9</v>
      </c>
      <c r="H4528" s="2">
        <v>42727</v>
      </c>
      <c r="I4528" s="2">
        <v>42727</v>
      </c>
      <c r="J4528" s="2">
        <v>42728</v>
      </c>
      <c r="K4528">
        <f t="shared" si="560"/>
        <v>1</v>
      </c>
      <c r="L4528" s="5" t="str">
        <f t="shared" si="561"/>
        <v>Friday</v>
      </c>
      <c r="M4528" t="str">
        <f t="shared" si="562"/>
        <v>Saturday</v>
      </c>
      <c r="N4528" s="5">
        <f t="shared" si="563"/>
        <v>42.7</v>
      </c>
      <c r="O4528">
        <f t="shared" si="564"/>
        <v>0</v>
      </c>
      <c r="P4528">
        <f t="shared" si="565"/>
        <v>160</v>
      </c>
      <c r="Q4528" s="6">
        <f t="shared" si="566"/>
        <v>42.7</v>
      </c>
      <c r="R4528">
        <f t="shared" si="567"/>
        <v>11107.969999999996</v>
      </c>
    </row>
    <row r="4529" spans="1:18" x14ac:dyDescent="0.35">
      <c r="A4529">
        <v>4528</v>
      </c>
      <c r="B4529" s="7">
        <v>202.96</v>
      </c>
      <c r="C4529">
        <v>21720</v>
      </c>
      <c r="D4529">
        <v>8584</v>
      </c>
      <c r="E4529">
        <v>5</v>
      </c>
      <c r="F4529" t="s">
        <v>14</v>
      </c>
      <c r="G4529" t="s">
        <v>9</v>
      </c>
      <c r="H4529" s="2">
        <v>42727</v>
      </c>
      <c r="I4529" s="2">
        <v>42727</v>
      </c>
      <c r="J4529" s="2">
        <v>42729</v>
      </c>
      <c r="K4529">
        <f t="shared" si="560"/>
        <v>2</v>
      </c>
      <c r="L4529" s="5" t="str">
        <f t="shared" si="561"/>
        <v>Friday</v>
      </c>
      <c r="M4529" t="str">
        <f t="shared" si="562"/>
        <v>Sunday</v>
      </c>
      <c r="N4529" s="5">
        <f t="shared" si="563"/>
        <v>405.92</v>
      </c>
      <c r="O4529">
        <f t="shared" si="564"/>
        <v>0</v>
      </c>
      <c r="P4529">
        <f t="shared" si="565"/>
        <v>548</v>
      </c>
      <c r="Q4529" s="6">
        <f t="shared" si="566"/>
        <v>202.96</v>
      </c>
      <c r="R4529">
        <f t="shared" si="567"/>
        <v>232492.22766666641</v>
      </c>
    </row>
    <row r="4530" spans="1:18" x14ac:dyDescent="0.35">
      <c r="A4530">
        <v>4529</v>
      </c>
      <c r="B4530" s="7">
        <v>89.7</v>
      </c>
      <c r="C4530">
        <v>374026</v>
      </c>
      <c r="D4530">
        <v>8584</v>
      </c>
      <c r="E4530">
        <v>4</v>
      </c>
      <c r="F4530" t="s">
        <v>7</v>
      </c>
      <c r="G4530" t="s">
        <v>8</v>
      </c>
      <c r="H4530" s="2">
        <v>42727</v>
      </c>
      <c r="I4530" s="2">
        <v>42727</v>
      </c>
      <c r="J4530" s="2">
        <v>42728</v>
      </c>
      <c r="K4530">
        <f t="shared" si="560"/>
        <v>1</v>
      </c>
      <c r="L4530" s="5" t="str">
        <f t="shared" si="561"/>
        <v>Friday</v>
      </c>
      <c r="M4530" t="str">
        <f t="shared" si="562"/>
        <v>Saturday</v>
      </c>
      <c r="N4530" s="5">
        <f t="shared" si="563"/>
        <v>89.7</v>
      </c>
      <c r="O4530">
        <f t="shared" si="564"/>
        <v>0</v>
      </c>
      <c r="P4530">
        <f t="shared" si="565"/>
        <v>212</v>
      </c>
      <c r="Q4530" s="6">
        <f t="shared" si="566"/>
        <v>89.7</v>
      </c>
      <c r="R4530">
        <f t="shared" si="567"/>
        <v>39173.702857142882</v>
      </c>
    </row>
    <row r="4531" spans="1:18" x14ac:dyDescent="0.35">
      <c r="A4531">
        <v>4530</v>
      </c>
      <c r="B4531" s="7">
        <v>183.22</v>
      </c>
      <c r="C4531">
        <v>820214</v>
      </c>
      <c r="D4531">
        <v>8584</v>
      </c>
      <c r="E4531">
        <v>4</v>
      </c>
      <c r="F4531" t="s">
        <v>18</v>
      </c>
      <c r="G4531" t="s">
        <v>9</v>
      </c>
      <c r="H4531" s="2">
        <v>42727</v>
      </c>
      <c r="I4531" s="2">
        <v>42727</v>
      </c>
      <c r="J4531" s="2">
        <v>42728</v>
      </c>
      <c r="K4531">
        <f t="shared" si="560"/>
        <v>1</v>
      </c>
      <c r="L4531" s="5" t="str">
        <f t="shared" si="561"/>
        <v>Friday</v>
      </c>
      <c r="M4531" t="str">
        <f t="shared" si="562"/>
        <v>Saturday</v>
      </c>
      <c r="N4531" s="5">
        <f t="shared" si="563"/>
        <v>183.22</v>
      </c>
      <c r="O4531">
        <f t="shared" si="564"/>
        <v>0</v>
      </c>
      <c r="P4531">
        <f t="shared" si="565"/>
        <v>40</v>
      </c>
      <c r="Q4531" s="6">
        <f t="shared" si="566"/>
        <v>183.22</v>
      </c>
      <c r="R4531">
        <f t="shared" si="567"/>
        <v>17596.330000000002</v>
      </c>
    </row>
    <row r="4532" spans="1:18" x14ac:dyDescent="0.35">
      <c r="A4532">
        <v>4531</v>
      </c>
      <c r="B4532" s="7">
        <v>216.5</v>
      </c>
      <c r="C4532">
        <v>21720</v>
      </c>
      <c r="D4532">
        <v>8584</v>
      </c>
      <c r="E4532">
        <v>5</v>
      </c>
      <c r="F4532" t="s">
        <v>14</v>
      </c>
      <c r="G4532" t="s">
        <v>9</v>
      </c>
      <c r="H4532" s="2">
        <v>42727</v>
      </c>
      <c r="I4532" s="2">
        <v>42728</v>
      </c>
      <c r="J4532" s="2">
        <v>42729</v>
      </c>
      <c r="K4532">
        <f t="shared" si="560"/>
        <v>1</v>
      </c>
      <c r="L4532" s="5" t="str">
        <f t="shared" si="561"/>
        <v>Saturday</v>
      </c>
      <c r="M4532" t="str">
        <f t="shared" si="562"/>
        <v>Sunday</v>
      </c>
      <c r="N4532" s="5">
        <f t="shared" si="563"/>
        <v>216.5</v>
      </c>
      <c r="O4532">
        <f t="shared" si="564"/>
        <v>1</v>
      </c>
      <c r="P4532">
        <f t="shared" si="565"/>
        <v>548</v>
      </c>
      <c r="Q4532" s="6">
        <f t="shared" si="566"/>
        <v>216.5</v>
      </c>
      <c r="R4532">
        <f t="shared" si="567"/>
        <v>232492.22766666641</v>
      </c>
    </row>
    <row r="4533" spans="1:18" x14ac:dyDescent="0.35">
      <c r="A4533">
        <v>4532</v>
      </c>
      <c r="B4533" s="7">
        <v>470.66</v>
      </c>
      <c r="C4533">
        <v>2291162</v>
      </c>
      <c r="D4533">
        <v>8584</v>
      </c>
      <c r="E4533">
        <v>5</v>
      </c>
      <c r="F4533" t="s">
        <v>14</v>
      </c>
      <c r="G4533" t="s">
        <v>8</v>
      </c>
      <c r="H4533" s="2">
        <v>42727</v>
      </c>
      <c r="I4533" s="2">
        <v>42727</v>
      </c>
      <c r="J4533" s="2">
        <v>42728</v>
      </c>
      <c r="K4533">
        <f t="shared" si="560"/>
        <v>1</v>
      </c>
      <c r="L4533" s="5" t="str">
        <f t="shared" si="561"/>
        <v>Friday</v>
      </c>
      <c r="M4533" t="str">
        <f t="shared" si="562"/>
        <v>Saturday</v>
      </c>
      <c r="N4533" s="5">
        <f t="shared" si="563"/>
        <v>470.66</v>
      </c>
      <c r="O4533">
        <f t="shared" si="564"/>
        <v>0</v>
      </c>
      <c r="P4533">
        <f t="shared" si="565"/>
        <v>159</v>
      </c>
      <c r="Q4533" s="6">
        <f t="shared" si="566"/>
        <v>470.66</v>
      </c>
      <c r="R4533">
        <f t="shared" si="567"/>
        <v>72874.36000000003</v>
      </c>
    </row>
    <row r="4534" spans="1:18" x14ac:dyDescent="0.35">
      <c r="A4534">
        <v>4533</v>
      </c>
      <c r="B4534" s="7">
        <v>168.58</v>
      </c>
      <c r="C4534">
        <v>2122458</v>
      </c>
      <c r="D4534">
        <v>8584</v>
      </c>
      <c r="E4534">
        <v>4</v>
      </c>
      <c r="F4534" t="s">
        <v>14</v>
      </c>
      <c r="G4534" t="s">
        <v>8</v>
      </c>
      <c r="H4534" s="2">
        <v>42727</v>
      </c>
      <c r="I4534" s="2">
        <v>42730</v>
      </c>
      <c r="J4534" s="2">
        <v>42733</v>
      </c>
      <c r="K4534">
        <f t="shared" si="560"/>
        <v>3</v>
      </c>
      <c r="L4534" s="5" t="str">
        <f t="shared" si="561"/>
        <v>Monday</v>
      </c>
      <c r="M4534" t="str">
        <f t="shared" si="562"/>
        <v>Thursday</v>
      </c>
      <c r="N4534" s="5">
        <f t="shared" si="563"/>
        <v>505.74</v>
      </c>
      <c r="O4534">
        <f t="shared" si="564"/>
        <v>3</v>
      </c>
      <c r="P4534">
        <f t="shared" si="565"/>
        <v>422</v>
      </c>
      <c r="Q4534" s="6">
        <f t="shared" si="566"/>
        <v>168.58</v>
      </c>
      <c r="R4534">
        <f t="shared" si="567"/>
        <v>70328.7</v>
      </c>
    </row>
    <row r="4535" spans="1:18" x14ac:dyDescent="0.35">
      <c r="A4535">
        <v>4534</v>
      </c>
      <c r="B4535" s="7">
        <v>104.96</v>
      </c>
      <c r="C4535">
        <v>374026</v>
      </c>
      <c r="D4535">
        <v>8584</v>
      </c>
      <c r="E4535">
        <v>4</v>
      </c>
      <c r="F4535" t="s">
        <v>7</v>
      </c>
      <c r="G4535" t="s">
        <v>8</v>
      </c>
      <c r="H4535" s="2">
        <v>42727</v>
      </c>
      <c r="I4535" s="2">
        <v>42727</v>
      </c>
      <c r="J4535" s="2">
        <v>42729</v>
      </c>
      <c r="K4535">
        <f t="shared" si="560"/>
        <v>2</v>
      </c>
      <c r="L4535" s="5" t="str">
        <f t="shared" si="561"/>
        <v>Friday</v>
      </c>
      <c r="M4535" t="str">
        <f t="shared" si="562"/>
        <v>Sunday</v>
      </c>
      <c r="N4535" s="5">
        <f t="shared" si="563"/>
        <v>209.92</v>
      </c>
      <c r="O4535">
        <f t="shared" si="564"/>
        <v>0</v>
      </c>
      <c r="P4535">
        <f t="shared" si="565"/>
        <v>212</v>
      </c>
      <c r="Q4535" s="6">
        <f t="shared" si="566"/>
        <v>104.96</v>
      </c>
      <c r="R4535">
        <f t="shared" si="567"/>
        <v>39173.702857142882</v>
      </c>
    </row>
    <row r="4536" spans="1:18" x14ac:dyDescent="0.35">
      <c r="A4536">
        <v>4535</v>
      </c>
      <c r="B4536" s="7">
        <v>64.88</v>
      </c>
      <c r="C4536">
        <v>592358</v>
      </c>
      <c r="D4536">
        <v>8584</v>
      </c>
      <c r="E4536">
        <v>2</v>
      </c>
      <c r="F4536" t="s">
        <v>12</v>
      </c>
      <c r="G4536" t="s">
        <v>9</v>
      </c>
      <c r="H4536" s="2">
        <v>42727</v>
      </c>
      <c r="I4536" s="2">
        <v>42730</v>
      </c>
      <c r="J4536" s="2">
        <v>42732</v>
      </c>
      <c r="K4536">
        <f t="shared" si="560"/>
        <v>2</v>
      </c>
      <c r="L4536" s="5" t="str">
        <f t="shared" si="561"/>
        <v>Monday</v>
      </c>
      <c r="M4536" t="str">
        <f t="shared" si="562"/>
        <v>Wednesday</v>
      </c>
      <c r="N4536" s="5">
        <f t="shared" si="563"/>
        <v>129.76</v>
      </c>
      <c r="O4536">
        <f t="shared" si="564"/>
        <v>3</v>
      </c>
      <c r="P4536">
        <f t="shared" si="565"/>
        <v>6</v>
      </c>
      <c r="Q4536" s="6">
        <f t="shared" si="566"/>
        <v>64.88</v>
      </c>
      <c r="R4536">
        <f t="shared" si="567"/>
        <v>501.42</v>
      </c>
    </row>
    <row r="4537" spans="1:18" x14ac:dyDescent="0.35">
      <c r="A4537">
        <v>4536</v>
      </c>
      <c r="B4537" s="7">
        <v>88</v>
      </c>
      <c r="C4537">
        <v>374026</v>
      </c>
      <c r="D4537">
        <v>8584</v>
      </c>
      <c r="E4537">
        <v>4</v>
      </c>
      <c r="F4537" t="s">
        <v>7</v>
      </c>
      <c r="G4537" t="s">
        <v>8</v>
      </c>
      <c r="H4537" s="2">
        <v>42727</v>
      </c>
      <c r="I4537" s="2">
        <v>42728</v>
      </c>
      <c r="J4537" s="2">
        <v>42729</v>
      </c>
      <c r="K4537">
        <f t="shared" si="560"/>
        <v>1</v>
      </c>
      <c r="L4537" s="5" t="str">
        <f t="shared" si="561"/>
        <v>Saturday</v>
      </c>
      <c r="M4537" t="str">
        <f t="shared" si="562"/>
        <v>Sunday</v>
      </c>
      <c r="N4537" s="5">
        <f t="shared" si="563"/>
        <v>88</v>
      </c>
      <c r="O4537">
        <f t="shared" si="564"/>
        <v>1</v>
      </c>
      <c r="P4537">
        <f t="shared" si="565"/>
        <v>212</v>
      </c>
      <c r="Q4537" s="6">
        <f t="shared" si="566"/>
        <v>88</v>
      </c>
      <c r="R4537">
        <f t="shared" si="567"/>
        <v>39173.702857142882</v>
      </c>
    </row>
    <row r="4538" spans="1:18" x14ac:dyDescent="0.35">
      <c r="A4538">
        <v>4537</v>
      </c>
      <c r="B4538" s="7">
        <v>87.22</v>
      </c>
      <c r="C4538">
        <v>802064</v>
      </c>
      <c r="D4538">
        <v>8584</v>
      </c>
      <c r="E4538">
        <v>2</v>
      </c>
      <c r="F4538" t="s">
        <v>12</v>
      </c>
      <c r="G4538" t="s">
        <v>9</v>
      </c>
      <c r="H4538" s="2">
        <v>42727</v>
      </c>
      <c r="I4538" s="2">
        <v>42733</v>
      </c>
      <c r="J4538" s="2">
        <v>42734</v>
      </c>
      <c r="K4538">
        <f t="shared" si="560"/>
        <v>1</v>
      </c>
      <c r="L4538" s="5" t="str">
        <f t="shared" si="561"/>
        <v>Thursday</v>
      </c>
      <c r="M4538" t="str">
        <f t="shared" si="562"/>
        <v>Friday</v>
      </c>
      <c r="N4538" s="5">
        <f t="shared" si="563"/>
        <v>87.22</v>
      </c>
      <c r="O4538">
        <f t="shared" si="564"/>
        <v>6</v>
      </c>
      <c r="P4538">
        <f t="shared" si="565"/>
        <v>85</v>
      </c>
      <c r="Q4538" s="6">
        <f t="shared" si="566"/>
        <v>87.22</v>
      </c>
      <c r="R4538">
        <f t="shared" si="567"/>
        <v>11755.509999999995</v>
      </c>
    </row>
    <row r="4539" spans="1:18" x14ac:dyDescent="0.35">
      <c r="A4539">
        <v>4538</v>
      </c>
      <c r="B4539" s="7">
        <v>71.06</v>
      </c>
      <c r="C4539">
        <v>2516708</v>
      </c>
      <c r="D4539">
        <v>8584</v>
      </c>
      <c r="E4539">
        <v>4</v>
      </c>
      <c r="F4539" t="s">
        <v>7</v>
      </c>
      <c r="G4539" t="s">
        <v>9</v>
      </c>
      <c r="H4539" s="2">
        <v>42727</v>
      </c>
      <c r="I4539" s="2">
        <v>42728</v>
      </c>
      <c r="J4539" s="2">
        <v>42729</v>
      </c>
      <c r="K4539">
        <f t="shared" si="560"/>
        <v>1</v>
      </c>
      <c r="L4539" s="5" t="str">
        <f t="shared" si="561"/>
        <v>Saturday</v>
      </c>
      <c r="M4539" t="str">
        <f t="shared" si="562"/>
        <v>Sunday</v>
      </c>
      <c r="N4539" s="5">
        <f t="shared" si="563"/>
        <v>71.06</v>
      </c>
      <c r="O4539">
        <f t="shared" si="564"/>
        <v>1</v>
      </c>
      <c r="P4539">
        <f t="shared" si="565"/>
        <v>76</v>
      </c>
      <c r="Q4539" s="6">
        <f t="shared" si="566"/>
        <v>71.06</v>
      </c>
      <c r="R4539">
        <f t="shared" si="567"/>
        <v>5050.626666666667</v>
      </c>
    </row>
    <row r="4540" spans="1:18" x14ac:dyDescent="0.35">
      <c r="A4540">
        <v>4539</v>
      </c>
      <c r="B4540" s="7">
        <v>255.52</v>
      </c>
      <c r="C4540">
        <v>323744</v>
      </c>
      <c r="D4540">
        <v>8584</v>
      </c>
      <c r="E4540">
        <v>4</v>
      </c>
      <c r="F4540" t="s">
        <v>7</v>
      </c>
      <c r="G4540" t="s">
        <v>8</v>
      </c>
      <c r="H4540" s="2">
        <v>42727</v>
      </c>
      <c r="I4540" s="2">
        <v>42728</v>
      </c>
      <c r="J4540" s="2">
        <v>42730</v>
      </c>
      <c r="K4540">
        <f t="shared" si="560"/>
        <v>2</v>
      </c>
      <c r="L4540" s="5" t="str">
        <f t="shared" si="561"/>
        <v>Saturday</v>
      </c>
      <c r="M4540" t="str">
        <f t="shared" si="562"/>
        <v>Monday</v>
      </c>
      <c r="N4540" s="5">
        <f t="shared" si="563"/>
        <v>511.04</v>
      </c>
      <c r="O4540">
        <f t="shared" si="564"/>
        <v>1</v>
      </c>
      <c r="P4540">
        <f t="shared" si="565"/>
        <v>350</v>
      </c>
      <c r="Q4540" s="6">
        <f t="shared" si="566"/>
        <v>255.52</v>
      </c>
      <c r="R4540">
        <f t="shared" si="567"/>
        <v>143234.50666666677</v>
      </c>
    </row>
    <row r="4541" spans="1:18" x14ac:dyDescent="0.35">
      <c r="A4541">
        <v>4540</v>
      </c>
      <c r="B4541" s="7">
        <v>139.02000000000001</v>
      </c>
      <c r="C4541">
        <v>2122458</v>
      </c>
      <c r="D4541">
        <v>8584</v>
      </c>
      <c r="E4541">
        <v>4</v>
      </c>
      <c r="F4541" t="s">
        <v>14</v>
      </c>
      <c r="G4541" t="s">
        <v>8</v>
      </c>
      <c r="H4541" s="2">
        <v>42727</v>
      </c>
      <c r="I4541" s="2">
        <v>42728</v>
      </c>
      <c r="J4541" s="2">
        <v>42729</v>
      </c>
      <c r="K4541">
        <f t="shared" si="560"/>
        <v>1</v>
      </c>
      <c r="L4541" s="5" t="str">
        <f t="shared" si="561"/>
        <v>Saturday</v>
      </c>
      <c r="M4541" t="str">
        <f t="shared" si="562"/>
        <v>Sunday</v>
      </c>
      <c r="N4541" s="5">
        <f t="shared" si="563"/>
        <v>139.02000000000001</v>
      </c>
      <c r="O4541">
        <f t="shared" si="564"/>
        <v>1</v>
      </c>
      <c r="P4541">
        <f t="shared" si="565"/>
        <v>422</v>
      </c>
      <c r="Q4541" s="6">
        <f t="shared" si="566"/>
        <v>139.02000000000001</v>
      </c>
      <c r="R4541">
        <f t="shared" si="567"/>
        <v>70328.7</v>
      </c>
    </row>
    <row r="4542" spans="1:18" x14ac:dyDescent="0.35">
      <c r="A4542">
        <v>4541</v>
      </c>
      <c r="B4542" s="7">
        <v>54.96</v>
      </c>
      <c r="C4542">
        <v>824874</v>
      </c>
      <c r="D4542">
        <v>8584</v>
      </c>
      <c r="E4542">
        <v>2</v>
      </c>
      <c r="F4542" t="s">
        <v>7</v>
      </c>
      <c r="G4542" t="s">
        <v>9</v>
      </c>
      <c r="H4542" s="2">
        <v>42727</v>
      </c>
      <c r="I4542" s="2">
        <v>42728</v>
      </c>
      <c r="J4542" s="2">
        <v>42729</v>
      </c>
      <c r="K4542">
        <f t="shared" si="560"/>
        <v>1</v>
      </c>
      <c r="L4542" s="5" t="str">
        <f t="shared" si="561"/>
        <v>Saturday</v>
      </c>
      <c r="M4542" t="str">
        <f t="shared" si="562"/>
        <v>Sunday</v>
      </c>
      <c r="N4542" s="5">
        <f t="shared" si="563"/>
        <v>54.96</v>
      </c>
      <c r="O4542">
        <f t="shared" si="564"/>
        <v>1</v>
      </c>
      <c r="P4542">
        <f t="shared" si="565"/>
        <v>42</v>
      </c>
      <c r="Q4542" s="6">
        <f t="shared" si="566"/>
        <v>54.96</v>
      </c>
      <c r="R4542">
        <f t="shared" si="567"/>
        <v>2533.23</v>
      </c>
    </row>
    <row r="4543" spans="1:18" x14ac:dyDescent="0.35">
      <c r="A4543">
        <v>4542</v>
      </c>
      <c r="B4543" s="7">
        <v>208.16</v>
      </c>
      <c r="C4543">
        <v>21720</v>
      </c>
      <c r="D4543">
        <v>8584</v>
      </c>
      <c r="E4543">
        <v>5</v>
      </c>
      <c r="F4543" t="s">
        <v>14</v>
      </c>
      <c r="G4543" t="s">
        <v>9</v>
      </c>
      <c r="H4543" s="2">
        <v>42727</v>
      </c>
      <c r="I4543" s="2">
        <v>42727</v>
      </c>
      <c r="J4543" s="2">
        <v>42728</v>
      </c>
      <c r="K4543">
        <f t="shared" si="560"/>
        <v>1</v>
      </c>
      <c r="L4543" s="5" t="str">
        <f t="shared" si="561"/>
        <v>Friday</v>
      </c>
      <c r="M4543" t="str">
        <f t="shared" si="562"/>
        <v>Saturday</v>
      </c>
      <c r="N4543" s="5">
        <f t="shared" si="563"/>
        <v>208.16</v>
      </c>
      <c r="O4543">
        <f t="shared" si="564"/>
        <v>0</v>
      </c>
      <c r="P4543">
        <f t="shared" si="565"/>
        <v>548</v>
      </c>
      <c r="Q4543" s="6">
        <f t="shared" si="566"/>
        <v>208.16</v>
      </c>
      <c r="R4543">
        <f t="shared" si="567"/>
        <v>232492.22766666641</v>
      </c>
    </row>
    <row r="4544" spans="1:18" x14ac:dyDescent="0.35">
      <c r="A4544">
        <v>4543</v>
      </c>
      <c r="B4544" s="7">
        <v>129.91999999999999</v>
      </c>
      <c r="C4544">
        <v>3226862</v>
      </c>
      <c r="D4544">
        <v>8584</v>
      </c>
      <c r="E4544">
        <v>3.5</v>
      </c>
      <c r="F4544" t="s">
        <v>7</v>
      </c>
      <c r="G4544" t="s">
        <v>9</v>
      </c>
      <c r="H4544" s="2">
        <v>42727</v>
      </c>
      <c r="I4544" s="2">
        <v>42728</v>
      </c>
      <c r="J4544" s="2">
        <v>42729</v>
      </c>
      <c r="K4544">
        <f t="shared" si="560"/>
        <v>1</v>
      </c>
      <c r="L4544" s="5" t="str">
        <f t="shared" si="561"/>
        <v>Saturday</v>
      </c>
      <c r="M4544" t="str">
        <f t="shared" si="562"/>
        <v>Sunday</v>
      </c>
      <c r="N4544" s="5">
        <f t="shared" si="563"/>
        <v>129.91999999999999</v>
      </c>
      <c r="O4544">
        <f t="shared" si="564"/>
        <v>1</v>
      </c>
      <c r="P4544">
        <f t="shared" si="565"/>
        <v>94</v>
      </c>
      <c r="Q4544" s="6">
        <f t="shared" si="566"/>
        <v>129.91999999999999</v>
      </c>
      <c r="R4544">
        <f t="shared" si="567"/>
        <v>22447.649999999987</v>
      </c>
    </row>
    <row r="4545" spans="1:18" x14ac:dyDescent="0.35">
      <c r="A4545">
        <v>4544</v>
      </c>
      <c r="B4545" s="7">
        <v>110.76</v>
      </c>
      <c r="C4545">
        <v>588588</v>
      </c>
      <c r="D4545">
        <v>8584</v>
      </c>
      <c r="E4545">
        <v>4</v>
      </c>
      <c r="F4545" t="s">
        <v>14</v>
      </c>
      <c r="G4545" t="s">
        <v>9</v>
      </c>
      <c r="H4545" s="2">
        <v>42727</v>
      </c>
      <c r="I4545" s="2">
        <v>42728</v>
      </c>
      <c r="J4545" s="2">
        <v>42729</v>
      </c>
      <c r="K4545">
        <f t="shared" si="560"/>
        <v>1</v>
      </c>
      <c r="L4545" s="5" t="str">
        <f t="shared" si="561"/>
        <v>Saturday</v>
      </c>
      <c r="M4545" t="str">
        <f t="shared" si="562"/>
        <v>Sunday</v>
      </c>
      <c r="N4545" s="5">
        <f t="shared" si="563"/>
        <v>110.76</v>
      </c>
      <c r="O4545">
        <f t="shared" si="564"/>
        <v>1</v>
      </c>
      <c r="P4545">
        <f t="shared" si="565"/>
        <v>112</v>
      </c>
      <c r="Q4545" s="6">
        <f t="shared" si="566"/>
        <v>110.76</v>
      </c>
      <c r="R4545">
        <f t="shared" si="567"/>
        <v>16107.186666666668</v>
      </c>
    </row>
    <row r="4546" spans="1:18" x14ac:dyDescent="0.35">
      <c r="A4546">
        <v>4545</v>
      </c>
      <c r="B4546" s="7">
        <v>119.38</v>
      </c>
      <c r="C4546">
        <v>2155840</v>
      </c>
      <c r="D4546">
        <v>8584</v>
      </c>
      <c r="E4546">
        <v>3</v>
      </c>
      <c r="F4546" t="s">
        <v>7</v>
      </c>
      <c r="G4546" t="s">
        <v>9</v>
      </c>
      <c r="H4546" s="2">
        <v>42727</v>
      </c>
      <c r="I4546" s="2">
        <v>42735</v>
      </c>
      <c r="J4546" s="2">
        <v>42737</v>
      </c>
      <c r="K4546">
        <f t="shared" si="560"/>
        <v>2</v>
      </c>
      <c r="L4546" s="5" t="str">
        <f t="shared" si="561"/>
        <v>Saturday</v>
      </c>
      <c r="M4546" t="str">
        <f t="shared" si="562"/>
        <v>Monday</v>
      </c>
      <c r="N4546" s="5">
        <f t="shared" si="563"/>
        <v>238.76</v>
      </c>
      <c r="O4546">
        <f t="shared" si="564"/>
        <v>8</v>
      </c>
      <c r="P4546">
        <f t="shared" si="565"/>
        <v>72</v>
      </c>
      <c r="Q4546" s="6">
        <f t="shared" si="566"/>
        <v>119.38</v>
      </c>
      <c r="R4546">
        <f t="shared" si="567"/>
        <v>10843.210000000001</v>
      </c>
    </row>
    <row r="4547" spans="1:18" x14ac:dyDescent="0.35">
      <c r="A4547">
        <v>4546</v>
      </c>
      <c r="B4547" s="7">
        <v>474.6</v>
      </c>
      <c r="C4547">
        <v>323744</v>
      </c>
      <c r="D4547">
        <v>8584</v>
      </c>
      <c r="E4547">
        <v>4</v>
      </c>
      <c r="F4547" t="s">
        <v>7</v>
      </c>
      <c r="G4547" t="s">
        <v>8</v>
      </c>
      <c r="H4547" s="2">
        <v>42727</v>
      </c>
      <c r="I4547" s="2">
        <v>42735</v>
      </c>
      <c r="J4547" s="2">
        <v>42737</v>
      </c>
      <c r="K4547">
        <f t="shared" ref="K4547:K4610" si="568">J4547-I4547</f>
        <v>2</v>
      </c>
      <c r="L4547" s="5" t="str">
        <f t="shared" ref="L4547:L4610" si="569">TEXT(I4547,"dddd")</f>
        <v>Saturday</v>
      </c>
      <c r="M4547" t="str">
        <f t="shared" ref="M4547:M4610" si="570">TEXT(J4547,"dddd")</f>
        <v>Monday</v>
      </c>
      <c r="N4547" s="5">
        <f t="shared" ref="N4547:N4610" si="571">B4547*K4547</f>
        <v>949.2</v>
      </c>
      <c r="O4547">
        <f t="shared" ref="O4547:O4610" si="572">I4547-H4547</f>
        <v>8</v>
      </c>
      <c r="P4547">
        <f t="shared" ref="P4547:P4610" si="573">COUNTIF($C:$C,C4547)</f>
        <v>350</v>
      </c>
      <c r="Q4547" s="6">
        <f t="shared" ref="Q4547:Q4610" si="574">B4547</f>
        <v>474.6</v>
      </c>
      <c r="R4547">
        <f t="shared" ref="R4547:R4610" si="575">SUMIF($C:$C,C4547,$N:$N)</f>
        <v>143234.50666666677</v>
      </c>
    </row>
    <row r="4548" spans="1:18" x14ac:dyDescent="0.35">
      <c r="A4548">
        <v>4547</v>
      </c>
      <c r="B4548" s="7">
        <v>204.38</v>
      </c>
      <c r="C4548">
        <v>884572</v>
      </c>
      <c r="D4548">
        <v>8584</v>
      </c>
      <c r="E4548">
        <v>3</v>
      </c>
      <c r="F4548" t="s">
        <v>7</v>
      </c>
      <c r="G4548" t="s">
        <v>9</v>
      </c>
      <c r="H4548" s="2">
        <v>42727</v>
      </c>
      <c r="I4548" s="2">
        <v>42730</v>
      </c>
      <c r="J4548" s="2">
        <v>42731</v>
      </c>
      <c r="K4548">
        <f t="shared" si="568"/>
        <v>1</v>
      </c>
      <c r="L4548" s="5" t="str">
        <f t="shared" si="569"/>
        <v>Monday</v>
      </c>
      <c r="M4548" t="str">
        <f t="shared" si="570"/>
        <v>Tuesday</v>
      </c>
      <c r="N4548" s="5">
        <f t="shared" si="571"/>
        <v>204.38</v>
      </c>
      <c r="O4548">
        <f t="shared" si="572"/>
        <v>3</v>
      </c>
      <c r="P4548">
        <f t="shared" si="573"/>
        <v>32</v>
      </c>
      <c r="Q4548" s="6">
        <f t="shared" si="574"/>
        <v>204.38</v>
      </c>
      <c r="R4548">
        <f t="shared" si="575"/>
        <v>4374.0400000000018</v>
      </c>
    </row>
    <row r="4549" spans="1:18" x14ac:dyDescent="0.35">
      <c r="A4549">
        <v>4548</v>
      </c>
      <c r="B4549" s="7">
        <v>270.113333333333</v>
      </c>
      <c r="C4549">
        <v>323744</v>
      </c>
      <c r="D4549">
        <v>8584</v>
      </c>
      <c r="E4549">
        <v>4</v>
      </c>
      <c r="F4549" t="s">
        <v>7</v>
      </c>
      <c r="G4549" t="s">
        <v>8</v>
      </c>
      <c r="H4549" s="2">
        <v>42727</v>
      </c>
      <c r="I4549" s="2">
        <v>42728</v>
      </c>
      <c r="J4549" s="2">
        <v>42731</v>
      </c>
      <c r="K4549">
        <f t="shared" si="568"/>
        <v>3</v>
      </c>
      <c r="L4549" s="5" t="str">
        <f t="shared" si="569"/>
        <v>Saturday</v>
      </c>
      <c r="M4549" t="str">
        <f t="shared" si="570"/>
        <v>Tuesday</v>
      </c>
      <c r="N4549" s="5">
        <f t="shared" si="571"/>
        <v>810.33999999999901</v>
      </c>
      <c r="O4549">
        <f t="shared" si="572"/>
        <v>1</v>
      </c>
      <c r="P4549">
        <f t="shared" si="573"/>
        <v>350</v>
      </c>
      <c r="Q4549" s="6">
        <f t="shared" si="574"/>
        <v>270.113333333333</v>
      </c>
      <c r="R4549">
        <f t="shared" si="575"/>
        <v>143234.50666666677</v>
      </c>
    </row>
    <row r="4550" spans="1:18" x14ac:dyDescent="0.35">
      <c r="A4550">
        <v>4549</v>
      </c>
      <c r="B4550" s="7">
        <v>487.38</v>
      </c>
      <c r="C4550">
        <v>2291162</v>
      </c>
      <c r="D4550">
        <v>8584</v>
      </c>
      <c r="E4550">
        <v>5</v>
      </c>
      <c r="F4550" t="s">
        <v>14</v>
      </c>
      <c r="G4550" t="s">
        <v>8</v>
      </c>
      <c r="H4550" s="2">
        <v>42728</v>
      </c>
      <c r="I4550" s="2">
        <v>42733</v>
      </c>
      <c r="J4550" s="2">
        <v>42735</v>
      </c>
      <c r="K4550">
        <f t="shared" si="568"/>
        <v>2</v>
      </c>
      <c r="L4550" s="5" t="str">
        <f t="shared" si="569"/>
        <v>Thursday</v>
      </c>
      <c r="M4550" t="str">
        <f t="shared" si="570"/>
        <v>Saturday</v>
      </c>
      <c r="N4550" s="5">
        <f t="shared" si="571"/>
        <v>974.76</v>
      </c>
      <c r="O4550">
        <f t="shared" si="572"/>
        <v>5</v>
      </c>
      <c r="P4550">
        <f t="shared" si="573"/>
        <v>159</v>
      </c>
      <c r="Q4550" s="6">
        <f t="shared" si="574"/>
        <v>487.38</v>
      </c>
      <c r="R4550">
        <f t="shared" si="575"/>
        <v>72874.36000000003</v>
      </c>
    </row>
    <row r="4551" spans="1:18" x14ac:dyDescent="0.35">
      <c r="A4551">
        <v>4550</v>
      </c>
      <c r="B4551" s="7">
        <v>50.52</v>
      </c>
      <c r="C4551">
        <v>589790</v>
      </c>
      <c r="D4551">
        <v>8584</v>
      </c>
      <c r="E4551">
        <v>3</v>
      </c>
      <c r="F4551" t="s">
        <v>14</v>
      </c>
      <c r="G4551" t="s">
        <v>9</v>
      </c>
      <c r="H4551" s="2">
        <v>42728</v>
      </c>
      <c r="I4551" s="2">
        <v>42731</v>
      </c>
      <c r="J4551" s="2">
        <v>42732</v>
      </c>
      <c r="K4551">
        <f t="shared" si="568"/>
        <v>1</v>
      </c>
      <c r="L4551" s="5" t="str">
        <f t="shared" si="569"/>
        <v>Tuesday</v>
      </c>
      <c r="M4551" t="str">
        <f t="shared" si="570"/>
        <v>Wednesday</v>
      </c>
      <c r="N4551" s="5">
        <f t="shared" si="571"/>
        <v>50.52</v>
      </c>
      <c r="O4551">
        <f t="shared" si="572"/>
        <v>3</v>
      </c>
      <c r="P4551">
        <f t="shared" si="573"/>
        <v>31</v>
      </c>
      <c r="Q4551" s="6">
        <f t="shared" si="574"/>
        <v>50.52</v>
      </c>
      <c r="R4551">
        <f t="shared" si="575"/>
        <v>2041.6199999999997</v>
      </c>
    </row>
    <row r="4552" spans="1:18" x14ac:dyDescent="0.35">
      <c r="A4552">
        <v>4551</v>
      </c>
      <c r="B4552" s="7">
        <v>222.36</v>
      </c>
      <c r="C4552">
        <v>21720</v>
      </c>
      <c r="D4552">
        <v>8584</v>
      </c>
      <c r="E4552">
        <v>5</v>
      </c>
      <c r="F4552" t="s">
        <v>14</v>
      </c>
      <c r="G4552" t="s">
        <v>9</v>
      </c>
      <c r="H4552" s="2">
        <v>42728</v>
      </c>
      <c r="I4552" s="2">
        <v>42729</v>
      </c>
      <c r="J4552" s="2">
        <v>42730</v>
      </c>
      <c r="K4552">
        <f t="shared" si="568"/>
        <v>1</v>
      </c>
      <c r="L4552" s="5" t="str">
        <f t="shared" si="569"/>
        <v>Sunday</v>
      </c>
      <c r="M4552" t="str">
        <f t="shared" si="570"/>
        <v>Monday</v>
      </c>
      <c r="N4552" s="5">
        <f t="shared" si="571"/>
        <v>222.36</v>
      </c>
      <c r="O4552">
        <f t="shared" si="572"/>
        <v>1</v>
      </c>
      <c r="P4552">
        <f t="shared" si="573"/>
        <v>548</v>
      </c>
      <c r="Q4552" s="6">
        <f t="shared" si="574"/>
        <v>222.36</v>
      </c>
      <c r="R4552">
        <f t="shared" si="575"/>
        <v>232492.22766666641</v>
      </c>
    </row>
    <row r="4553" spans="1:18" x14ac:dyDescent="0.35">
      <c r="A4553">
        <v>4552</v>
      </c>
      <c r="B4553" s="7">
        <v>83.4</v>
      </c>
      <c r="C4553">
        <v>679526</v>
      </c>
      <c r="D4553">
        <v>8584</v>
      </c>
      <c r="E4553">
        <v>2</v>
      </c>
      <c r="F4553" t="s">
        <v>12</v>
      </c>
      <c r="G4553" t="s">
        <v>9</v>
      </c>
      <c r="H4553" s="2">
        <v>42728</v>
      </c>
      <c r="I4553" s="2">
        <v>42733</v>
      </c>
      <c r="J4553" s="2">
        <v>42734</v>
      </c>
      <c r="K4553">
        <f t="shared" si="568"/>
        <v>1</v>
      </c>
      <c r="L4553" s="5" t="str">
        <f t="shared" si="569"/>
        <v>Thursday</v>
      </c>
      <c r="M4553" t="str">
        <f t="shared" si="570"/>
        <v>Friday</v>
      </c>
      <c r="N4553" s="5">
        <f t="shared" si="571"/>
        <v>83.4</v>
      </c>
      <c r="O4553">
        <f t="shared" si="572"/>
        <v>5</v>
      </c>
      <c r="P4553">
        <f t="shared" si="573"/>
        <v>16</v>
      </c>
      <c r="Q4553" s="6">
        <f t="shared" si="574"/>
        <v>83.4</v>
      </c>
      <c r="R4553">
        <f t="shared" si="575"/>
        <v>2569.1800000000003</v>
      </c>
    </row>
    <row r="4554" spans="1:18" x14ac:dyDescent="0.35">
      <c r="A4554">
        <v>4553</v>
      </c>
      <c r="B4554" s="7">
        <v>389.38</v>
      </c>
      <c r="C4554">
        <v>2291162</v>
      </c>
      <c r="D4554">
        <v>8584</v>
      </c>
      <c r="E4554">
        <v>5</v>
      </c>
      <c r="F4554" t="s">
        <v>14</v>
      </c>
      <c r="G4554" t="s">
        <v>8</v>
      </c>
      <c r="H4554" s="2">
        <v>42728</v>
      </c>
      <c r="I4554" s="2">
        <v>42735</v>
      </c>
      <c r="J4554" s="2">
        <v>42736</v>
      </c>
      <c r="K4554">
        <f t="shared" si="568"/>
        <v>1</v>
      </c>
      <c r="L4554" s="5" t="str">
        <f t="shared" si="569"/>
        <v>Saturday</v>
      </c>
      <c r="M4554" t="str">
        <f t="shared" si="570"/>
        <v>Sunday</v>
      </c>
      <c r="N4554" s="5">
        <f t="shared" si="571"/>
        <v>389.38</v>
      </c>
      <c r="O4554">
        <f t="shared" si="572"/>
        <v>7</v>
      </c>
      <c r="P4554">
        <f t="shared" si="573"/>
        <v>159</v>
      </c>
      <c r="Q4554" s="6">
        <f t="shared" si="574"/>
        <v>389.38</v>
      </c>
      <c r="R4554">
        <f t="shared" si="575"/>
        <v>72874.36000000003</v>
      </c>
    </row>
    <row r="4555" spans="1:18" x14ac:dyDescent="0.35">
      <c r="A4555">
        <v>4554</v>
      </c>
      <c r="B4555" s="7">
        <v>122.04</v>
      </c>
      <c r="C4555">
        <v>588588</v>
      </c>
      <c r="D4555">
        <v>8584</v>
      </c>
      <c r="E4555">
        <v>4</v>
      </c>
      <c r="F4555" t="s">
        <v>14</v>
      </c>
      <c r="G4555" t="s">
        <v>9</v>
      </c>
      <c r="H4555" s="2">
        <v>42728</v>
      </c>
      <c r="I4555" s="2">
        <v>42735</v>
      </c>
      <c r="J4555" s="2">
        <v>42736</v>
      </c>
      <c r="K4555">
        <f t="shared" si="568"/>
        <v>1</v>
      </c>
      <c r="L4555" s="5" t="str">
        <f t="shared" si="569"/>
        <v>Saturday</v>
      </c>
      <c r="M4555" t="str">
        <f t="shared" si="570"/>
        <v>Sunday</v>
      </c>
      <c r="N4555" s="5">
        <f t="shared" si="571"/>
        <v>122.04</v>
      </c>
      <c r="O4555">
        <f t="shared" si="572"/>
        <v>7</v>
      </c>
      <c r="P4555">
        <f t="shared" si="573"/>
        <v>112</v>
      </c>
      <c r="Q4555" s="6">
        <f t="shared" si="574"/>
        <v>122.04</v>
      </c>
      <c r="R4555">
        <f t="shared" si="575"/>
        <v>16107.186666666668</v>
      </c>
    </row>
    <row r="4556" spans="1:18" x14ac:dyDescent="0.35">
      <c r="A4556">
        <v>4555</v>
      </c>
      <c r="B4556" s="7">
        <v>213.68</v>
      </c>
      <c r="C4556">
        <v>21720</v>
      </c>
      <c r="D4556">
        <v>8584</v>
      </c>
      <c r="E4556">
        <v>5</v>
      </c>
      <c r="F4556" t="s">
        <v>14</v>
      </c>
      <c r="G4556" t="s">
        <v>9</v>
      </c>
      <c r="H4556" s="2">
        <v>42728</v>
      </c>
      <c r="I4556" s="2">
        <v>42728</v>
      </c>
      <c r="J4556" s="2">
        <v>42729</v>
      </c>
      <c r="K4556">
        <f t="shared" si="568"/>
        <v>1</v>
      </c>
      <c r="L4556" s="5" t="str">
        <f t="shared" si="569"/>
        <v>Saturday</v>
      </c>
      <c r="M4556" t="str">
        <f t="shared" si="570"/>
        <v>Sunday</v>
      </c>
      <c r="N4556" s="5">
        <f t="shared" si="571"/>
        <v>213.68</v>
      </c>
      <c r="O4556">
        <f t="shared" si="572"/>
        <v>0</v>
      </c>
      <c r="P4556">
        <f t="shared" si="573"/>
        <v>548</v>
      </c>
      <c r="Q4556" s="6">
        <f t="shared" si="574"/>
        <v>213.68</v>
      </c>
      <c r="R4556">
        <f t="shared" si="575"/>
        <v>232492.22766666641</v>
      </c>
    </row>
    <row r="4557" spans="1:18" x14ac:dyDescent="0.35">
      <c r="A4557">
        <v>4556</v>
      </c>
      <c r="B4557" s="7">
        <v>47.76</v>
      </c>
      <c r="C4557">
        <v>330702</v>
      </c>
      <c r="D4557">
        <v>8584</v>
      </c>
      <c r="E4557">
        <v>3</v>
      </c>
      <c r="F4557" t="s">
        <v>7</v>
      </c>
      <c r="G4557" t="s">
        <v>9</v>
      </c>
      <c r="H4557" s="2">
        <v>42728</v>
      </c>
      <c r="I4557" s="2">
        <v>42733</v>
      </c>
      <c r="J4557" s="2">
        <v>42734</v>
      </c>
      <c r="K4557">
        <f t="shared" si="568"/>
        <v>1</v>
      </c>
      <c r="L4557" s="5" t="str">
        <f t="shared" si="569"/>
        <v>Thursday</v>
      </c>
      <c r="M4557" t="str">
        <f t="shared" si="570"/>
        <v>Friday</v>
      </c>
      <c r="N4557" s="5">
        <f t="shared" si="571"/>
        <v>47.76</v>
      </c>
      <c r="O4557">
        <f t="shared" si="572"/>
        <v>5</v>
      </c>
      <c r="P4557">
        <f t="shared" si="573"/>
        <v>62</v>
      </c>
      <c r="Q4557" s="6">
        <f t="shared" si="574"/>
        <v>47.76</v>
      </c>
      <c r="R4557">
        <f t="shared" si="575"/>
        <v>4890.1333333333341</v>
      </c>
    </row>
    <row r="4558" spans="1:18" x14ac:dyDescent="0.35">
      <c r="A4558">
        <v>4557</v>
      </c>
      <c r="B4558" s="7">
        <v>97.8</v>
      </c>
      <c r="C4558">
        <v>2516708</v>
      </c>
      <c r="D4558">
        <v>8584</v>
      </c>
      <c r="E4558">
        <v>4</v>
      </c>
      <c r="F4558" t="s">
        <v>7</v>
      </c>
      <c r="G4558" t="s">
        <v>9</v>
      </c>
      <c r="H4558" s="2">
        <v>42728</v>
      </c>
      <c r="I4558" s="2">
        <v>42728</v>
      </c>
      <c r="J4558" s="2">
        <v>42729</v>
      </c>
      <c r="K4558">
        <f t="shared" si="568"/>
        <v>1</v>
      </c>
      <c r="L4558" s="5" t="str">
        <f t="shared" si="569"/>
        <v>Saturday</v>
      </c>
      <c r="M4558" t="str">
        <f t="shared" si="570"/>
        <v>Sunday</v>
      </c>
      <c r="N4558" s="5">
        <f t="shared" si="571"/>
        <v>97.8</v>
      </c>
      <c r="O4558">
        <f t="shared" si="572"/>
        <v>0</v>
      </c>
      <c r="P4558">
        <f t="shared" si="573"/>
        <v>76</v>
      </c>
      <c r="Q4558" s="6">
        <f t="shared" si="574"/>
        <v>97.8</v>
      </c>
      <c r="R4558">
        <f t="shared" si="575"/>
        <v>5050.626666666667</v>
      </c>
    </row>
    <row r="4559" spans="1:18" x14ac:dyDescent="0.35">
      <c r="A4559">
        <v>4558</v>
      </c>
      <c r="B4559" s="7">
        <v>80.02</v>
      </c>
      <c r="C4559">
        <v>2516708</v>
      </c>
      <c r="D4559">
        <v>8584</v>
      </c>
      <c r="E4559">
        <v>4</v>
      </c>
      <c r="F4559" t="s">
        <v>7</v>
      </c>
      <c r="G4559" t="s">
        <v>9</v>
      </c>
      <c r="H4559" s="2">
        <v>42728</v>
      </c>
      <c r="I4559" s="2">
        <v>42728</v>
      </c>
      <c r="J4559" s="2">
        <v>42729</v>
      </c>
      <c r="K4559">
        <f t="shared" si="568"/>
        <v>1</v>
      </c>
      <c r="L4559" s="5" t="str">
        <f t="shared" si="569"/>
        <v>Saturday</v>
      </c>
      <c r="M4559" t="str">
        <f t="shared" si="570"/>
        <v>Sunday</v>
      </c>
      <c r="N4559" s="5">
        <f t="shared" si="571"/>
        <v>80.02</v>
      </c>
      <c r="O4559">
        <f t="shared" si="572"/>
        <v>0</v>
      </c>
      <c r="P4559">
        <f t="shared" si="573"/>
        <v>76</v>
      </c>
      <c r="Q4559" s="6">
        <f t="shared" si="574"/>
        <v>80.02</v>
      </c>
      <c r="R4559">
        <f t="shared" si="575"/>
        <v>5050.626666666667</v>
      </c>
    </row>
    <row r="4560" spans="1:18" x14ac:dyDescent="0.35">
      <c r="A4560">
        <v>4559</v>
      </c>
      <c r="B4560" s="7">
        <v>132</v>
      </c>
      <c r="C4560">
        <v>1045844</v>
      </c>
      <c r="D4560">
        <v>8584</v>
      </c>
      <c r="E4560">
        <v>3</v>
      </c>
      <c r="F4560" t="s">
        <v>7</v>
      </c>
      <c r="G4560" t="s">
        <v>9</v>
      </c>
      <c r="H4560" s="2">
        <v>42728</v>
      </c>
      <c r="I4560" s="2">
        <v>42731</v>
      </c>
      <c r="J4560" s="2">
        <v>42732</v>
      </c>
      <c r="K4560">
        <f t="shared" si="568"/>
        <v>1</v>
      </c>
      <c r="L4560" s="5" t="str">
        <f t="shared" si="569"/>
        <v>Tuesday</v>
      </c>
      <c r="M4560" t="str">
        <f t="shared" si="570"/>
        <v>Wednesday</v>
      </c>
      <c r="N4560" s="5">
        <f t="shared" si="571"/>
        <v>132</v>
      </c>
      <c r="O4560">
        <f t="shared" si="572"/>
        <v>3</v>
      </c>
      <c r="P4560">
        <f t="shared" si="573"/>
        <v>114</v>
      </c>
      <c r="Q4560" s="6">
        <f t="shared" si="574"/>
        <v>132</v>
      </c>
      <c r="R4560">
        <f t="shared" si="575"/>
        <v>35829.68</v>
      </c>
    </row>
    <row r="4561" spans="1:18" x14ac:dyDescent="0.35">
      <c r="A4561">
        <v>4560</v>
      </c>
      <c r="B4561" s="7">
        <v>53.38</v>
      </c>
      <c r="C4561">
        <v>330702</v>
      </c>
      <c r="D4561">
        <v>8584</v>
      </c>
      <c r="E4561">
        <v>3</v>
      </c>
      <c r="F4561" t="s">
        <v>7</v>
      </c>
      <c r="G4561" t="s">
        <v>9</v>
      </c>
      <c r="H4561" s="2">
        <v>42728</v>
      </c>
      <c r="I4561" s="2">
        <v>42732</v>
      </c>
      <c r="J4561" s="2">
        <v>42734</v>
      </c>
      <c r="K4561">
        <f t="shared" si="568"/>
        <v>2</v>
      </c>
      <c r="L4561" s="5" t="str">
        <f t="shared" si="569"/>
        <v>Wednesday</v>
      </c>
      <c r="M4561" t="str">
        <f t="shared" si="570"/>
        <v>Friday</v>
      </c>
      <c r="N4561" s="5">
        <f t="shared" si="571"/>
        <v>106.76</v>
      </c>
      <c r="O4561">
        <f t="shared" si="572"/>
        <v>4</v>
      </c>
      <c r="P4561">
        <f t="shared" si="573"/>
        <v>62</v>
      </c>
      <c r="Q4561" s="6">
        <f t="shared" si="574"/>
        <v>53.38</v>
      </c>
      <c r="R4561">
        <f t="shared" si="575"/>
        <v>4890.1333333333341</v>
      </c>
    </row>
    <row r="4562" spans="1:18" x14ac:dyDescent="0.35">
      <c r="A4562">
        <v>4561</v>
      </c>
      <c r="B4562" s="7">
        <v>199.62</v>
      </c>
      <c r="C4562">
        <v>21720</v>
      </c>
      <c r="D4562">
        <v>8584</v>
      </c>
      <c r="E4562">
        <v>5</v>
      </c>
      <c r="F4562" t="s">
        <v>14</v>
      </c>
      <c r="G4562" t="s">
        <v>9</v>
      </c>
      <c r="H4562" s="2">
        <v>42728</v>
      </c>
      <c r="I4562" s="2">
        <v>42730</v>
      </c>
      <c r="J4562" s="2">
        <v>42732</v>
      </c>
      <c r="K4562">
        <f t="shared" si="568"/>
        <v>2</v>
      </c>
      <c r="L4562" s="5" t="str">
        <f t="shared" si="569"/>
        <v>Monday</v>
      </c>
      <c r="M4562" t="str">
        <f t="shared" si="570"/>
        <v>Wednesday</v>
      </c>
      <c r="N4562" s="5">
        <f t="shared" si="571"/>
        <v>399.24</v>
      </c>
      <c r="O4562">
        <f t="shared" si="572"/>
        <v>2</v>
      </c>
      <c r="P4562">
        <f t="shared" si="573"/>
        <v>548</v>
      </c>
      <c r="Q4562" s="6">
        <f t="shared" si="574"/>
        <v>199.62</v>
      </c>
      <c r="R4562">
        <f t="shared" si="575"/>
        <v>232492.22766666641</v>
      </c>
    </row>
    <row r="4563" spans="1:18" x14ac:dyDescent="0.35">
      <c r="A4563">
        <v>4562</v>
      </c>
      <c r="B4563" s="7">
        <v>60.54</v>
      </c>
      <c r="C4563">
        <v>604954</v>
      </c>
      <c r="D4563">
        <v>8584</v>
      </c>
      <c r="E4563">
        <v>2</v>
      </c>
      <c r="F4563" t="s">
        <v>12</v>
      </c>
      <c r="G4563" t="s">
        <v>9</v>
      </c>
      <c r="H4563" s="2">
        <v>42728</v>
      </c>
      <c r="I4563" s="2">
        <v>42728</v>
      </c>
      <c r="J4563" s="2">
        <v>42729</v>
      </c>
      <c r="K4563">
        <f t="shared" si="568"/>
        <v>1</v>
      </c>
      <c r="L4563" s="5" t="str">
        <f t="shared" si="569"/>
        <v>Saturday</v>
      </c>
      <c r="M4563" t="str">
        <f t="shared" si="570"/>
        <v>Sunday</v>
      </c>
      <c r="N4563" s="5">
        <f t="shared" si="571"/>
        <v>60.54</v>
      </c>
      <c r="O4563">
        <f t="shared" si="572"/>
        <v>0</v>
      </c>
      <c r="P4563">
        <f t="shared" si="573"/>
        <v>16</v>
      </c>
      <c r="Q4563" s="6">
        <f t="shared" si="574"/>
        <v>60.54</v>
      </c>
      <c r="R4563">
        <f t="shared" si="575"/>
        <v>1192.4799999999998</v>
      </c>
    </row>
    <row r="4564" spans="1:18" x14ac:dyDescent="0.35">
      <c r="A4564">
        <v>4563</v>
      </c>
      <c r="B4564" s="7">
        <v>814</v>
      </c>
      <c r="C4564">
        <v>21720</v>
      </c>
      <c r="D4564">
        <v>8584</v>
      </c>
      <c r="E4564">
        <v>5</v>
      </c>
      <c r="F4564" t="s">
        <v>14</v>
      </c>
      <c r="G4564" t="s">
        <v>9</v>
      </c>
      <c r="H4564" s="2">
        <v>42728</v>
      </c>
      <c r="I4564" s="2">
        <v>42728</v>
      </c>
      <c r="J4564" s="2">
        <v>42729</v>
      </c>
      <c r="K4564">
        <f t="shared" si="568"/>
        <v>1</v>
      </c>
      <c r="L4564" s="5" t="str">
        <f t="shared" si="569"/>
        <v>Saturday</v>
      </c>
      <c r="M4564" t="str">
        <f t="shared" si="570"/>
        <v>Sunday</v>
      </c>
      <c r="N4564" s="5">
        <f t="shared" si="571"/>
        <v>814</v>
      </c>
      <c r="O4564">
        <f t="shared" si="572"/>
        <v>0</v>
      </c>
      <c r="P4564">
        <f t="shared" si="573"/>
        <v>548</v>
      </c>
      <c r="Q4564" s="6">
        <f t="shared" si="574"/>
        <v>814</v>
      </c>
      <c r="R4564">
        <f t="shared" si="575"/>
        <v>232492.22766666641</v>
      </c>
    </row>
    <row r="4565" spans="1:18" x14ac:dyDescent="0.35">
      <c r="A4565">
        <v>4564</v>
      </c>
      <c r="B4565" s="7">
        <v>216.76</v>
      </c>
      <c r="C4565">
        <v>323744</v>
      </c>
      <c r="D4565">
        <v>8584</v>
      </c>
      <c r="E4565">
        <v>4</v>
      </c>
      <c r="F4565" t="s">
        <v>7</v>
      </c>
      <c r="G4565" t="s">
        <v>8</v>
      </c>
      <c r="H4565" s="2">
        <v>42728</v>
      </c>
      <c r="I4565" s="2">
        <v>42729</v>
      </c>
      <c r="J4565" s="2">
        <v>42732</v>
      </c>
      <c r="K4565">
        <f t="shared" si="568"/>
        <v>3</v>
      </c>
      <c r="L4565" s="5" t="str">
        <f t="shared" si="569"/>
        <v>Sunday</v>
      </c>
      <c r="M4565" t="str">
        <f t="shared" si="570"/>
        <v>Wednesday</v>
      </c>
      <c r="N4565" s="5">
        <f t="shared" si="571"/>
        <v>650.28</v>
      </c>
      <c r="O4565">
        <f t="shared" si="572"/>
        <v>1</v>
      </c>
      <c r="P4565">
        <f t="shared" si="573"/>
        <v>350</v>
      </c>
      <c r="Q4565" s="6">
        <f t="shared" si="574"/>
        <v>216.76</v>
      </c>
      <c r="R4565">
        <f t="shared" si="575"/>
        <v>143234.50666666677</v>
      </c>
    </row>
    <row r="4566" spans="1:18" x14ac:dyDescent="0.35">
      <c r="A4566">
        <v>4565</v>
      </c>
      <c r="B4566" s="7">
        <v>86.1666666666666</v>
      </c>
      <c r="C4566">
        <v>1138260</v>
      </c>
      <c r="D4566">
        <v>8584</v>
      </c>
      <c r="E4566">
        <v>3</v>
      </c>
      <c r="F4566" t="s">
        <v>7</v>
      </c>
      <c r="G4566" t="s">
        <v>9</v>
      </c>
      <c r="H4566" s="2">
        <v>42728</v>
      </c>
      <c r="I4566" s="2">
        <v>42728</v>
      </c>
      <c r="J4566" s="2">
        <v>42731</v>
      </c>
      <c r="K4566">
        <f t="shared" si="568"/>
        <v>3</v>
      </c>
      <c r="L4566" s="5" t="str">
        <f t="shared" si="569"/>
        <v>Saturday</v>
      </c>
      <c r="M4566" t="str">
        <f t="shared" si="570"/>
        <v>Tuesday</v>
      </c>
      <c r="N4566" s="5">
        <f t="shared" si="571"/>
        <v>258.49999999999977</v>
      </c>
      <c r="O4566">
        <f t="shared" si="572"/>
        <v>0</v>
      </c>
      <c r="P4566">
        <f t="shared" si="573"/>
        <v>109</v>
      </c>
      <c r="Q4566" s="6">
        <f t="shared" si="574"/>
        <v>86.1666666666666</v>
      </c>
      <c r="R4566">
        <f t="shared" si="575"/>
        <v>15203.079999999993</v>
      </c>
    </row>
    <row r="4567" spans="1:18" x14ac:dyDescent="0.35">
      <c r="A4567">
        <v>4566</v>
      </c>
      <c r="B4567" s="7">
        <v>250.2</v>
      </c>
      <c r="C4567">
        <v>2291162</v>
      </c>
      <c r="D4567">
        <v>8584</v>
      </c>
      <c r="E4567">
        <v>5</v>
      </c>
      <c r="F4567" t="s">
        <v>14</v>
      </c>
      <c r="G4567" t="s">
        <v>8</v>
      </c>
      <c r="H4567" s="2">
        <v>42728</v>
      </c>
      <c r="I4567" s="2">
        <v>42732</v>
      </c>
      <c r="J4567" s="2">
        <v>42733</v>
      </c>
      <c r="K4567">
        <f t="shared" si="568"/>
        <v>1</v>
      </c>
      <c r="L4567" s="5" t="str">
        <f t="shared" si="569"/>
        <v>Wednesday</v>
      </c>
      <c r="M4567" t="str">
        <f t="shared" si="570"/>
        <v>Thursday</v>
      </c>
      <c r="N4567" s="5">
        <f t="shared" si="571"/>
        <v>250.2</v>
      </c>
      <c r="O4567">
        <f t="shared" si="572"/>
        <v>4</v>
      </c>
      <c r="P4567">
        <f t="shared" si="573"/>
        <v>159</v>
      </c>
      <c r="Q4567" s="6">
        <f t="shared" si="574"/>
        <v>250.2</v>
      </c>
      <c r="R4567">
        <f t="shared" si="575"/>
        <v>72874.36000000003</v>
      </c>
    </row>
    <row r="4568" spans="1:18" x14ac:dyDescent="0.35">
      <c r="A4568">
        <v>4567</v>
      </c>
      <c r="B4568" s="7">
        <v>104.24</v>
      </c>
      <c r="C4568">
        <v>374026</v>
      </c>
      <c r="D4568">
        <v>8584</v>
      </c>
      <c r="E4568">
        <v>4</v>
      </c>
      <c r="F4568" t="s">
        <v>7</v>
      </c>
      <c r="G4568" t="s">
        <v>8</v>
      </c>
      <c r="H4568" s="2">
        <v>42728</v>
      </c>
      <c r="I4568" s="2">
        <v>42730</v>
      </c>
      <c r="J4568" s="2">
        <v>42733</v>
      </c>
      <c r="K4568">
        <f t="shared" si="568"/>
        <v>3</v>
      </c>
      <c r="L4568" s="5" t="str">
        <f t="shared" si="569"/>
        <v>Monday</v>
      </c>
      <c r="M4568" t="str">
        <f t="shared" si="570"/>
        <v>Thursday</v>
      </c>
      <c r="N4568" s="5">
        <f t="shared" si="571"/>
        <v>312.71999999999997</v>
      </c>
      <c r="O4568">
        <f t="shared" si="572"/>
        <v>2</v>
      </c>
      <c r="P4568">
        <f t="shared" si="573"/>
        <v>212</v>
      </c>
      <c r="Q4568" s="6">
        <f t="shared" si="574"/>
        <v>104.24</v>
      </c>
      <c r="R4568">
        <f t="shared" si="575"/>
        <v>39173.702857142882</v>
      </c>
    </row>
    <row r="4569" spans="1:18" x14ac:dyDescent="0.35">
      <c r="A4569">
        <v>4568</v>
      </c>
      <c r="B4569" s="7">
        <v>80</v>
      </c>
      <c r="C4569">
        <v>1196276</v>
      </c>
      <c r="D4569">
        <v>8584</v>
      </c>
      <c r="E4569">
        <v>3</v>
      </c>
      <c r="F4569" t="s">
        <v>7</v>
      </c>
      <c r="G4569" t="s">
        <v>9</v>
      </c>
      <c r="H4569" s="2">
        <v>42728</v>
      </c>
      <c r="I4569" s="2">
        <v>42729</v>
      </c>
      <c r="J4569" s="2">
        <v>42732</v>
      </c>
      <c r="K4569">
        <f t="shared" si="568"/>
        <v>3</v>
      </c>
      <c r="L4569" s="5" t="str">
        <f t="shared" si="569"/>
        <v>Sunday</v>
      </c>
      <c r="M4569" t="str">
        <f t="shared" si="570"/>
        <v>Wednesday</v>
      </c>
      <c r="N4569" s="5">
        <f t="shared" si="571"/>
        <v>240</v>
      </c>
      <c r="O4569">
        <f t="shared" si="572"/>
        <v>1</v>
      </c>
      <c r="P4569">
        <f t="shared" si="573"/>
        <v>58</v>
      </c>
      <c r="Q4569" s="6">
        <f t="shared" si="574"/>
        <v>80</v>
      </c>
      <c r="R4569">
        <f t="shared" si="575"/>
        <v>7074.6299999999983</v>
      </c>
    </row>
    <row r="4570" spans="1:18" x14ac:dyDescent="0.35">
      <c r="A4570">
        <v>4569</v>
      </c>
      <c r="B4570" s="7">
        <v>73.180000000000007</v>
      </c>
      <c r="C4570">
        <v>561938</v>
      </c>
      <c r="D4570">
        <v>8584</v>
      </c>
      <c r="E4570">
        <v>2</v>
      </c>
      <c r="F4570" t="s">
        <v>7</v>
      </c>
      <c r="G4570" t="s">
        <v>9</v>
      </c>
      <c r="H4570" s="2">
        <v>42728</v>
      </c>
      <c r="I4570" s="2">
        <v>42734</v>
      </c>
      <c r="J4570" s="2">
        <v>42736</v>
      </c>
      <c r="K4570">
        <f t="shared" si="568"/>
        <v>2</v>
      </c>
      <c r="L4570" s="5" t="str">
        <f t="shared" si="569"/>
        <v>Friday</v>
      </c>
      <c r="M4570" t="str">
        <f t="shared" si="570"/>
        <v>Sunday</v>
      </c>
      <c r="N4570" s="5">
        <f t="shared" si="571"/>
        <v>146.36000000000001</v>
      </c>
      <c r="O4570">
        <f t="shared" si="572"/>
        <v>6</v>
      </c>
      <c r="P4570">
        <f t="shared" si="573"/>
        <v>44</v>
      </c>
      <c r="Q4570" s="6">
        <f t="shared" si="574"/>
        <v>73.180000000000007</v>
      </c>
      <c r="R4570">
        <f t="shared" si="575"/>
        <v>4086.2266666666669</v>
      </c>
    </row>
    <row r="4571" spans="1:18" x14ac:dyDescent="0.35">
      <c r="A4571">
        <v>4570</v>
      </c>
      <c r="B4571" s="7">
        <v>179.04</v>
      </c>
      <c r="C4571">
        <v>2122458</v>
      </c>
      <c r="D4571">
        <v>8584</v>
      </c>
      <c r="E4571">
        <v>4</v>
      </c>
      <c r="F4571" t="s">
        <v>14</v>
      </c>
      <c r="G4571" t="s">
        <v>8</v>
      </c>
      <c r="H4571" s="2">
        <v>42728</v>
      </c>
      <c r="I4571" s="2">
        <v>42729</v>
      </c>
      <c r="J4571" s="2">
        <v>42731</v>
      </c>
      <c r="K4571">
        <f t="shared" si="568"/>
        <v>2</v>
      </c>
      <c r="L4571" s="5" t="str">
        <f t="shared" si="569"/>
        <v>Sunday</v>
      </c>
      <c r="M4571" t="str">
        <f t="shared" si="570"/>
        <v>Tuesday</v>
      </c>
      <c r="N4571" s="5">
        <f t="shared" si="571"/>
        <v>358.08</v>
      </c>
      <c r="O4571">
        <f t="shared" si="572"/>
        <v>1</v>
      </c>
      <c r="P4571">
        <f t="shared" si="573"/>
        <v>422</v>
      </c>
      <c r="Q4571" s="6">
        <f t="shared" si="574"/>
        <v>179.04</v>
      </c>
      <c r="R4571">
        <f t="shared" si="575"/>
        <v>70328.7</v>
      </c>
    </row>
    <row r="4572" spans="1:18" x14ac:dyDescent="0.35">
      <c r="A4572">
        <v>4571</v>
      </c>
      <c r="B4572" s="7">
        <v>238.36</v>
      </c>
      <c r="C4572">
        <v>182518</v>
      </c>
      <c r="D4572">
        <v>8584</v>
      </c>
      <c r="E4572">
        <v>4</v>
      </c>
      <c r="F4572" t="s">
        <v>14</v>
      </c>
      <c r="G4572" t="s">
        <v>9</v>
      </c>
      <c r="H4572" s="2">
        <v>42728</v>
      </c>
      <c r="I4572" s="2">
        <v>42728</v>
      </c>
      <c r="J4572" s="2">
        <v>42729</v>
      </c>
      <c r="K4572">
        <f t="shared" si="568"/>
        <v>1</v>
      </c>
      <c r="L4572" s="5" t="str">
        <f t="shared" si="569"/>
        <v>Saturday</v>
      </c>
      <c r="M4572" t="str">
        <f t="shared" si="570"/>
        <v>Sunday</v>
      </c>
      <c r="N4572" s="5">
        <f t="shared" si="571"/>
        <v>238.36</v>
      </c>
      <c r="O4572">
        <f t="shared" si="572"/>
        <v>0</v>
      </c>
      <c r="P4572">
        <f t="shared" si="573"/>
        <v>56</v>
      </c>
      <c r="Q4572" s="6">
        <f t="shared" si="574"/>
        <v>238.36</v>
      </c>
      <c r="R4572">
        <f t="shared" si="575"/>
        <v>18952.099999999999</v>
      </c>
    </row>
    <row r="4573" spans="1:18" x14ac:dyDescent="0.35">
      <c r="A4573">
        <v>4572</v>
      </c>
      <c r="B4573" s="7">
        <v>203.32</v>
      </c>
      <c r="C4573">
        <v>21720</v>
      </c>
      <c r="D4573">
        <v>8584</v>
      </c>
      <c r="E4573">
        <v>5</v>
      </c>
      <c r="F4573" t="s">
        <v>14</v>
      </c>
      <c r="G4573" t="s">
        <v>9</v>
      </c>
      <c r="H4573" s="2">
        <v>42728</v>
      </c>
      <c r="I4573" s="2">
        <v>42728</v>
      </c>
      <c r="J4573" s="2">
        <v>42730</v>
      </c>
      <c r="K4573">
        <f t="shared" si="568"/>
        <v>2</v>
      </c>
      <c r="L4573" s="5" t="str">
        <f t="shared" si="569"/>
        <v>Saturday</v>
      </c>
      <c r="M4573" t="str">
        <f t="shared" si="570"/>
        <v>Monday</v>
      </c>
      <c r="N4573" s="5">
        <f t="shared" si="571"/>
        <v>406.64</v>
      </c>
      <c r="O4573">
        <f t="shared" si="572"/>
        <v>0</v>
      </c>
      <c r="P4573">
        <f t="shared" si="573"/>
        <v>548</v>
      </c>
      <c r="Q4573" s="6">
        <f t="shared" si="574"/>
        <v>203.32</v>
      </c>
      <c r="R4573">
        <f t="shared" si="575"/>
        <v>232492.22766666641</v>
      </c>
    </row>
    <row r="4574" spans="1:18" x14ac:dyDescent="0.35">
      <c r="A4574">
        <v>4573</v>
      </c>
      <c r="B4574" s="7">
        <v>208.46</v>
      </c>
      <c r="C4574">
        <v>21720</v>
      </c>
      <c r="D4574">
        <v>8584</v>
      </c>
      <c r="E4574">
        <v>5</v>
      </c>
      <c r="F4574" t="s">
        <v>14</v>
      </c>
      <c r="G4574" t="s">
        <v>9</v>
      </c>
      <c r="H4574" s="2">
        <v>42728</v>
      </c>
      <c r="I4574" s="2">
        <v>42730</v>
      </c>
      <c r="J4574" s="2">
        <v>42731</v>
      </c>
      <c r="K4574">
        <f t="shared" si="568"/>
        <v>1</v>
      </c>
      <c r="L4574" s="5" t="str">
        <f t="shared" si="569"/>
        <v>Monday</v>
      </c>
      <c r="M4574" t="str">
        <f t="shared" si="570"/>
        <v>Tuesday</v>
      </c>
      <c r="N4574" s="5">
        <f t="shared" si="571"/>
        <v>208.46</v>
      </c>
      <c r="O4574">
        <f t="shared" si="572"/>
        <v>2</v>
      </c>
      <c r="P4574">
        <f t="shared" si="573"/>
        <v>548</v>
      </c>
      <c r="Q4574" s="6">
        <f t="shared" si="574"/>
        <v>208.46</v>
      </c>
      <c r="R4574">
        <f t="shared" si="575"/>
        <v>232492.22766666641</v>
      </c>
    </row>
    <row r="4575" spans="1:18" x14ac:dyDescent="0.35">
      <c r="A4575">
        <v>4574</v>
      </c>
      <c r="B4575" s="7">
        <v>536.52</v>
      </c>
      <c r="C4575">
        <v>820214</v>
      </c>
      <c r="D4575">
        <v>8584</v>
      </c>
      <c r="E4575">
        <v>4</v>
      </c>
      <c r="F4575" t="s">
        <v>18</v>
      </c>
      <c r="G4575" t="s">
        <v>9</v>
      </c>
      <c r="H4575" s="2">
        <v>42728</v>
      </c>
      <c r="I4575" s="2">
        <v>42730</v>
      </c>
      <c r="J4575" s="2">
        <v>42732</v>
      </c>
      <c r="K4575">
        <f t="shared" si="568"/>
        <v>2</v>
      </c>
      <c r="L4575" s="5" t="str">
        <f t="shared" si="569"/>
        <v>Monday</v>
      </c>
      <c r="M4575" t="str">
        <f t="shared" si="570"/>
        <v>Wednesday</v>
      </c>
      <c r="N4575" s="5">
        <f t="shared" si="571"/>
        <v>1073.04</v>
      </c>
      <c r="O4575">
        <f t="shared" si="572"/>
        <v>2</v>
      </c>
      <c r="P4575">
        <f t="shared" si="573"/>
        <v>40</v>
      </c>
      <c r="Q4575" s="6">
        <f t="shared" si="574"/>
        <v>536.52</v>
      </c>
      <c r="R4575">
        <f t="shared" si="575"/>
        <v>17596.330000000002</v>
      </c>
    </row>
    <row r="4576" spans="1:18" x14ac:dyDescent="0.35">
      <c r="A4576">
        <v>4575</v>
      </c>
      <c r="B4576" s="7">
        <v>600.5</v>
      </c>
      <c r="C4576">
        <v>133050</v>
      </c>
      <c r="D4576">
        <v>8584</v>
      </c>
      <c r="E4576">
        <v>4.5</v>
      </c>
      <c r="F4576" t="s">
        <v>14</v>
      </c>
      <c r="G4576" t="s">
        <v>9</v>
      </c>
      <c r="H4576" s="2">
        <v>42728</v>
      </c>
      <c r="I4576" s="2">
        <v>42735</v>
      </c>
      <c r="J4576" s="2">
        <v>42736</v>
      </c>
      <c r="K4576">
        <f t="shared" si="568"/>
        <v>1</v>
      </c>
      <c r="L4576" s="5" t="str">
        <f t="shared" si="569"/>
        <v>Saturday</v>
      </c>
      <c r="M4576" t="str">
        <f t="shared" si="570"/>
        <v>Sunday</v>
      </c>
      <c r="N4576" s="5">
        <f t="shared" si="571"/>
        <v>600.5</v>
      </c>
      <c r="O4576">
        <f t="shared" si="572"/>
        <v>7</v>
      </c>
      <c r="P4576">
        <f t="shared" si="573"/>
        <v>51</v>
      </c>
      <c r="Q4576" s="6">
        <f t="shared" si="574"/>
        <v>600.5</v>
      </c>
      <c r="R4576">
        <f t="shared" si="575"/>
        <v>37915.120000000003</v>
      </c>
    </row>
    <row r="4577" spans="1:18" x14ac:dyDescent="0.35">
      <c r="A4577">
        <v>4576</v>
      </c>
      <c r="B4577" s="7">
        <v>119.22</v>
      </c>
      <c r="C4577">
        <v>2122458</v>
      </c>
      <c r="D4577">
        <v>8584</v>
      </c>
      <c r="E4577">
        <v>4</v>
      </c>
      <c r="F4577" t="s">
        <v>14</v>
      </c>
      <c r="G4577" t="s">
        <v>8</v>
      </c>
      <c r="H4577" s="2">
        <v>42728</v>
      </c>
      <c r="I4577" s="2">
        <v>42730</v>
      </c>
      <c r="J4577" s="2">
        <v>42731</v>
      </c>
      <c r="K4577">
        <f t="shared" si="568"/>
        <v>1</v>
      </c>
      <c r="L4577" s="5" t="str">
        <f t="shared" si="569"/>
        <v>Monday</v>
      </c>
      <c r="M4577" t="str">
        <f t="shared" si="570"/>
        <v>Tuesday</v>
      </c>
      <c r="N4577" s="5">
        <f t="shared" si="571"/>
        <v>119.22</v>
      </c>
      <c r="O4577">
        <f t="shared" si="572"/>
        <v>2</v>
      </c>
      <c r="P4577">
        <f t="shared" si="573"/>
        <v>422</v>
      </c>
      <c r="Q4577" s="6">
        <f t="shared" si="574"/>
        <v>119.22</v>
      </c>
      <c r="R4577">
        <f t="shared" si="575"/>
        <v>70328.7</v>
      </c>
    </row>
    <row r="4578" spans="1:18" x14ac:dyDescent="0.35">
      <c r="A4578">
        <v>4577</v>
      </c>
      <c r="B4578" s="7">
        <v>48.04</v>
      </c>
      <c r="C4578">
        <v>752904</v>
      </c>
      <c r="D4578">
        <v>8584</v>
      </c>
      <c r="E4578">
        <v>2</v>
      </c>
      <c r="F4578" t="s">
        <v>7</v>
      </c>
      <c r="G4578" t="s">
        <v>9</v>
      </c>
      <c r="H4578" s="2">
        <v>42728</v>
      </c>
      <c r="I4578" s="2">
        <v>42729</v>
      </c>
      <c r="J4578" s="2">
        <v>42730</v>
      </c>
      <c r="K4578">
        <f t="shared" si="568"/>
        <v>1</v>
      </c>
      <c r="L4578" s="5" t="str">
        <f t="shared" si="569"/>
        <v>Sunday</v>
      </c>
      <c r="M4578" t="str">
        <f t="shared" si="570"/>
        <v>Monday</v>
      </c>
      <c r="N4578" s="5">
        <f t="shared" si="571"/>
        <v>48.04</v>
      </c>
      <c r="O4578">
        <f t="shared" si="572"/>
        <v>1</v>
      </c>
      <c r="P4578">
        <f t="shared" si="573"/>
        <v>47</v>
      </c>
      <c r="Q4578" s="6">
        <f t="shared" si="574"/>
        <v>48.04</v>
      </c>
      <c r="R4578">
        <f t="shared" si="575"/>
        <v>2780.8600000000006</v>
      </c>
    </row>
    <row r="4579" spans="1:18" x14ac:dyDescent="0.35">
      <c r="A4579">
        <v>4578</v>
      </c>
      <c r="B4579" s="7">
        <v>55.76</v>
      </c>
      <c r="C4579">
        <v>589790</v>
      </c>
      <c r="D4579">
        <v>8584</v>
      </c>
      <c r="E4579">
        <v>3</v>
      </c>
      <c r="F4579" t="s">
        <v>14</v>
      </c>
      <c r="G4579" t="s">
        <v>9</v>
      </c>
      <c r="H4579" s="2">
        <v>42728</v>
      </c>
      <c r="I4579" s="2">
        <v>42735</v>
      </c>
      <c r="J4579" s="2">
        <v>42736</v>
      </c>
      <c r="K4579">
        <f t="shared" si="568"/>
        <v>1</v>
      </c>
      <c r="L4579" s="5" t="str">
        <f t="shared" si="569"/>
        <v>Saturday</v>
      </c>
      <c r="M4579" t="str">
        <f t="shared" si="570"/>
        <v>Sunday</v>
      </c>
      <c r="N4579" s="5">
        <f t="shared" si="571"/>
        <v>55.76</v>
      </c>
      <c r="O4579">
        <f t="shared" si="572"/>
        <v>7</v>
      </c>
      <c r="P4579">
        <f t="shared" si="573"/>
        <v>31</v>
      </c>
      <c r="Q4579" s="6">
        <f t="shared" si="574"/>
        <v>55.76</v>
      </c>
      <c r="R4579">
        <f t="shared" si="575"/>
        <v>2041.6199999999997</v>
      </c>
    </row>
    <row r="4580" spans="1:18" x14ac:dyDescent="0.35">
      <c r="A4580">
        <v>4579</v>
      </c>
      <c r="B4580" s="7">
        <v>282.58</v>
      </c>
      <c r="C4580">
        <v>21720</v>
      </c>
      <c r="D4580">
        <v>8584</v>
      </c>
      <c r="E4580">
        <v>5</v>
      </c>
      <c r="F4580" t="s">
        <v>14</v>
      </c>
      <c r="G4580" t="s">
        <v>9</v>
      </c>
      <c r="H4580" s="2">
        <v>42728</v>
      </c>
      <c r="I4580" s="2">
        <v>42732</v>
      </c>
      <c r="J4580" s="2">
        <v>42735</v>
      </c>
      <c r="K4580">
        <f t="shared" si="568"/>
        <v>3</v>
      </c>
      <c r="L4580" s="5" t="str">
        <f t="shared" si="569"/>
        <v>Wednesday</v>
      </c>
      <c r="M4580" t="str">
        <f t="shared" si="570"/>
        <v>Saturday</v>
      </c>
      <c r="N4580" s="5">
        <f t="shared" si="571"/>
        <v>847.74</v>
      </c>
      <c r="O4580">
        <f t="shared" si="572"/>
        <v>4</v>
      </c>
      <c r="P4580">
        <f t="shared" si="573"/>
        <v>548</v>
      </c>
      <c r="Q4580" s="6">
        <f t="shared" si="574"/>
        <v>282.58</v>
      </c>
      <c r="R4580">
        <f t="shared" si="575"/>
        <v>232492.22766666641</v>
      </c>
    </row>
    <row r="4581" spans="1:18" x14ac:dyDescent="0.35">
      <c r="A4581">
        <v>4580</v>
      </c>
      <c r="B4581" s="7">
        <v>271.02</v>
      </c>
      <c r="C4581">
        <v>21720</v>
      </c>
      <c r="D4581">
        <v>8584</v>
      </c>
      <c r="E4581">
        <v>5</v>
      </c>
      <c r="F4581" t="s">
        <v>14</v>
      </c>
      <c r="G4581" t="s">
        <v>9</v>
      </c>
      <c r="H4581" s="2">
        <v>42728</v>
      </c>
      <c r="I4581" s="2">
        <v>42735</v>
      </c>
      <c r="J4581" s="2">
        <v>42736</v>
      </c>
      <c r="K4581">
        <f t="shared" si="568"/>
        <v>1</v>
      </c>
      <c r="L4581" s="5" t="str">
        <f t="shared" si="569"/>
        <v>Saturday</v>
      </c>
      <c r="M4581" t="str">
        <f t="shared" si="570"/>
        <v>Sunday</v>
      </c>
      <c r="N4581" s="5">
        <f t="shared" si="571"/>
        <v>271.02</v>
      </c>
      <c r="O4581">
        <f t="shared" si="572"/>
        <v>7</v>
      </c>
      <c r="P4581">
        <f t="shared" si="573"/>
        <v>548</v>
      </c>
      <c r="Q4581" s="6">
        <f t="shared" si="574"/>
        <v>271.02</v>
      </c>
      <c r="R4581">
        <f t="shared" si="575"/>
        <v>232492.22766666641</v>
      </c>
    </row>
    <row r="4582" spans="1:18" x14ac:dyDescent="0.35">
      <c r="A4582">
        <v>4581</v>
      </c>
      <c r="B4582" s="7">
        <v>38.14</v>
      </c>
      <c r="C4582">
        <v>177510</v>
      </c>
      <c r="D4582">
        <v>8584</v>
      </c>
      <c r="E4582">
        <v>3</v>
      </c>
      <c r="F4582" t="s">
        <v>10</v>
      </c>
      <c r="G4582" t="s">
        <v>9</v>
      </c>
      <c r="H4582" s="2">
        <v>42728</v>
      </c>
      <c r="I4582" s="2">
        <v>42734</v>
      </c>
      <c r="J4582" s="2">
        <v>42736</v>
      </c>
      <c r="K4582">
        <f t="shared" si="568"/>
        <v>2</v>
      </c>
      <c r="L4582" s="5" t="str">
        <f t="shared" si="569"/>
        <v>Friday</v>
      </c>
      <c r="M4582" t="str">
        <f t="shared" si="570"/>
        <v>Sunday</v>
      </c>
      <c r="N4582" s="5">
        <f t="shared" si="571"/>
        <v>76.28</v>
      </c>
      <c r="O4582">
        <f t="shared" si="572"/>
        <v>6</v>
      </c>
      <c r="P4582">
        <f t="shared" si="573"/>
        <v>11</v>
      </c>
      <c r="Q4582" s="6">
        <f t="shared" si="574"/>
        <v>38.14</v>
      </c>
      <c r="R4582">
        <f t="shared" si="575"/>
        <v>623.0533333333334</v>
      </c>
    </row>
    <row r="4583" spans="1:18" x14ac:dyDescent="0.35">
      <c r="A4583">
        <v>4582</v>
      </c>
      <c r="B4583" s="7">
        <v>63.94</v>
      </c>
      <c r="C4583">
        <v>1372534</v>
      </c>
      <c r="D4583">
        <v>8584</v>
      </c>
      <c r="E4583">
        <v>3</v>
      </c>
      <c r="F4583" t="s">
        <v>7</v>
      </c>
      <c r="G4583" t="s">
        <v>8</v>
      </c>
      <c r="H4583" s="2">
        <v>42728</v>
      </c>
      <c r="I4583" s="2">
        <v>42728</v>
      </c>
      <c r="J4583" s="2">
        <v>42729</v>
      </c>
      <c r="K4583">
        <f t="shared" si="568"/>
        <v>1</v>
      </c>
      <c r="L4583" s="5" t="str">
        <f t="shared" si="569"/>
        <v>Saturday</v>
      </c>
      <c r="M4583" t="str">
        <f t="shared" si="570"/>
        <v>Sunday</v>
      </c>
      <c r="N4583" s="5">
        <f t="shared" si="571"/>
        <v>63.94</v>
      </c>
      <c r="O4583">
        <f t="shared" si="572"/>
        <v>0</v>
      </c>
      <c r="P4583">
        <f t="shared" si="573"/>
        <v>17</v>
      </c>
      <c r="Q4583" s="6">
        <f t="shared" si="574"/>
        <v>63.94</v>
      </c>
      <c r="R4583">
        <f t="shared" si="575"/>
        <v>2539.179999999998</v>
      </c>
    </row>
    <row r="4584" spans="1:18" x14ac:dyDescent="0.35">
      <c r="A4584">
        <v>4583</v>
      </c>
      <c r="B4584" s="7">
        <v>159.63999999999999</v>
      </c>
      <c r="C4584">
        <v>884572</v>
      </c>
      <c r="D4584">
        <v>8584</v>
      </c>
      <c r="E4584">
        <v>3</v>
      </c>
      <c r="F4584" t="s">
        <v>7</v>
      </c>
      <c r="G4584" t="s">
        <v>9</v>
      </c>
      <c r="H4584" s="2">
        <v>42728</v>
      </c>
      <c r="I4584" s="2">
        <v>42731</v>
      </c>
      <c r="J4584" s="2">
        <v>42733</v>
      </c>
      <c r="K4584">
        <f t="shared" si="568"/>
        <v>2</v>
      </c>
      <c r="L4584" s="5" t="str">
        <f t="shared" si="569"/>
        <v>Tuesday</v>
      </c>
      <c r="M4584" t="str">
        <f t="shared" si="570"/>
        <v>Thursday</v>
      </c>
      <c r="N4584" s="5">
        <f t="shared" si="571"/>
        <v>319.27999999999997</v>
      </c>
      <c r="O4584">
        <f t="shared" si="572"/>
        <v>3</v>
      </c>
      <c r="P4584">
        <f t="shared" si="573"/>
        <v>32</v>
      </c>
      <c r="Q4584" s="6">
        <f t="shared" si="574"/>
        <v>159.63999999999999</v>
      </c>
      <c r="R4584">
        <f t="shared" si="575"/>
        <v>4374.0400000000018</v>
      </c>
    </row>
    <row r="4585" spans="1:18" x14ac:dyDescent="0.35">
      <c r="A4585">
        <v>4584</v>
      </c>
      <c r="B4585" s="7">
        <v>366.4</v>
      </c>
      <c r="C4585">
        <v>2291162</v>
      </c>
      <c r="D4585">
        <v>8584</v>
      </c>
      <c r="E4585">
        <v>5</v>
      </c>
      <c r="F4585" t="s">
        <v>14</v>
      </c>
      <c r="G4585" t="s">
        <v>8</v>
      </c>
      <c r="H4585" s="2">
        <v>42728</v>
      </c>
      <c r="I4585" s="2">
        <v>42732</v>
      </c>
      <c r="J4585" s="2">
        <v>42733</v>
      </c>
      <c r="K4585">
        <f t="shared" si="568"/>
        <v>1</v>
      </c>
      <c r="L4585" s="5" t="str">
        <f t="shared" si="569"/>
        <v>Wednesday</v>
      </c>
      <c r="M4585" t="str">
        <f t="shared" si="570"/>
        <v>Thursday</v>
      </c>
      <c r="N4585" s="5">
        <f t="shared" si="571"/>
        <v>366.4</v>
      </c>
      <c r="O4585">
        <f t="shared" si="572"/>
        <v>4</v>
      </c>
      <c r="P4585">
        <f t="shared" si="573"/>
        <v>159</v>
      </c>
      <c r="Q4585" s="6">
        <f t="shared" si="574"/>
        <v>366.4</v>
      </c>
      <c r="R4585">
        <f t="shared" si="575"/>
        <v>72874.36000000003</v>
      </c>
    </row>
    <row r="4586" spans="1:18" x14ac:dyDescent="0.35">
      <c r="A4586">
        <v>4585</v>
      </c>
      <c r="B4586" s="7">
        <v>204.63</v>
      </c>
      <c r="C4586">
        <v>21720</v>
      </c>
      <c r="D4586">
        <v>8584</v>
      </c>
      <c r="E4586">
        <v>5</v>
      </c>
      <c r="F4586" t="s">
        <v>14</v>
      </c>
      <c r="G4586" t="s">
        <v>9</v>
      </c>
      <c r="H4586" s="2">
        <v>42728</v>
      </c>
      <c r="I4586" s="2">
        <v>42730</v>
      </c>
      <c r="J4586" s="2">
        <v>42732</v>
      </c>
      <c r="K4586">
        <f t="shared" si="568"/>
        <v>2</v>
      </c>
      <c r="L4586" s="5" t="str">
        <f t="shared" si="569"/>
        <v>Monday</v>
      </c>
      <c r="M4586" t="str">
        <f t="shared" si="570"/>
        <v>Wednesday</v>
      </c>
      <c r="N4586" s="5">
        <f t="shared" si="571"/>
        <v>409.26</v>
      </c>
      <c r="O4586">
        <f t="shared" si="572"/>
        <v>2</v>
      </c>
      <c r="P4586">
        <f t="shared" si="573"/>
        <v>548</v>
      </c>
      <c r="Q4586" s="6">
        <f t="shared" si="574"/>
        <v>204.63</v>
      </c>
      <c r="R4586">
        <f t="shared" si="575"/>
        <v>232492.22766666641</v>
      </c>
    </row>
    <row r="4587" spans="1:18" x14ac:dyDescent="0.35">
      <c r="A4587">
        <v>4586</v>
      </c>
      <c r="B4587" s="7">
        <v>109.1</v>
      </c>
      <c r="C4587">
        <v>2122458</v>
      </c>
      <c r="D4587">
        <v>8584</v>
      </c>
      <c r="E4587">
        <v>4</v>
      </c>
      <c r="F4587" t="s">
        <v>14</v>
      </c>
      <c r="G4587" t="s">
        <v>8</v>
      </c>
      <c r="H4587" s="2">
        <v>42729</v>
      </c>
      <c r="I4587" s="2">
        <v>42732</v>
      </c>
      <c r="J4587" s="2">
        <v>42733</v>
      </c>
      <c r="K4587">
        <f t="shared" si="568"/>
        <v>1</v>
      </c>
      <c r="L4587" s="5" t="str">
        <f t="shared" si="569"/>
        <v>Wednesday</v>
      </c>
      <c r="M4587" t="str">
        <f t="shared" si="570"/>
        <v>Thursday</v>
      </c>
      <c r="N4587" s="5">
        <f t="shared" si="571"/>
        <v>109.1</v>
      </c>
      <c r="O4587">
        <f t="shared" si="572"/>
        <v>3</v>
      </c>
      <c r="P4587">
        <f t="shared" si="573"/>
        <v>422</v>
      </c>
      <c r="Q4587" s="6">
        <f t="shared" si="574"/>
        <v>109.1</v>
      </c>
      <c r="R4587">
        <f t="shared" si="575"/>
        <v>70328.7</v>
      </c>
    </row>
    <row r="4588" spans="1:18" x14ac:dyDescent="0.35">
      <c r="A4588">
        <v>4587</v>
      </c>
      <c r="B4588" s="7">
        <v>44.48</v>
      </c>
      <c r="C4588">
        <v>1963396</v>
      </c>
      <c r="D4588">
        <v>8584</v>
      </c>
      <c r="E4588">
        <v>2</v>
      </c>
      <c r="F4588" t="s">
        <v>7</v>
      </c>
      <c r="G4588" t="s">
        <v>9</v>
      </c>
      <c r="H4588" s="2">
        <v>42729</v>
      </c>
      <c r="I4588" s="2">
        <v>42731</v>
      </c>
      <c r="J4588" s="2">
        <v>42732</v>
      </c>
      <c r="K4588">
        <f t="shared" si="568"/>
        <v>1</v>
      </c>
      <c r="L4588" s="5" t="str">
        <f t="shared" si="569"/>
        <v>Tuesday</v>
      </c>
      <c r="M4588" t="str">
        <f t="shared" si="570"/>
        <v>Wednesday</v>
      </c>
      <c r="N4588" s="5">
        <f t="shared" si="571"/>
        <v>44.48</v>
      </c>
      <c r="O4588">
        <f t="shared" si="572"/>
        <v>2</v>
      </c>
      <c r="P4588">
        <f t="shared" si="573"/>
        <v>7</v>
      </c>
      <c r="Q4588" s="6">
        <f t="shared" si="574"/>
        <v>44.48</v>
      </c>
      <c r="R4588">
        <f t="shared" si="575"/>
        <v>611.9799999999999</v>
      </c>
    </row>
    <row r="4589" spans="1:18" x14ac:dyDescent="0.35">
      <c r="A4589">
        <v>4588</v>
      </c>
      <c r="B4589" s="7">
        <v>106.12</v>
      </c>
      <c r="C4589">
        <v>2155840</v>
      </c>
      <c r="D4589">
        <v>8584</v>
      </c>
      <c r="E4589">
        <v>3</v>
      </c>
      <c r="F4589" t="s">
        <v>7</v>
      </c>
      <c r="G4589" t="s">
        <v>9</v>
      </c>
      <c r="H4589" s="2">
        <v>42729</v>
      </c>
      <c r="I4589" s="2">
        <v>42729</v>
      </c>
      <c r="J4589" s="2">
        <v>42730</v>
      </c>
      <c r="K4589">
        <f t="shared" si="568"/>
        <v>1</v>
      </c>
      <c r="L4589" s="5" t="str">
        <f t="shared" si="569"/>
        <v>Sunday</v>
      </c>
      <c r="M4589" t="str">
        <f t="shared" si="570"/>
        <v>Monday</v>
      </c>
      <c r="N4589" s="5">
        <f t="shared" si="571"/>
        <v>106.12</v>
      </c>
      <c r="O4589">
        <f t="shared" si="572"/>
        <v>0</v>
      </c>
      <c r="P4589">
        <f t="shared" si="573"/>
        <v>72</v>
      </c>
      <c r="Q4589" s="6">
        <f t="shared" si="574"/>
        <v>106.12</v>
      </c>
      <c r="R4589">
        <f t="shared" si="575"/>
        <v>10843.210000000001</v>
      </c>
    </row>
    <row r="4590" spans="1:18" x14ac:dyDescent="0.35">
      <c r="A4590">
        <v>4589</v>
      </c>
      <c r="B4590" s="7">
        <v>55.5</v>
      </c>
      <c r="C4590">
        <v>589790</v>
      </c>
      <c r="D4590">
        <v>8584</v>
      </c>
      <c r="E4590">
        <v>3</v>
      </c>
      <c r="F4590" t="s">
        <v>14</v>
      </c>
      <c r="G4590" t="s">
        <v>9</v>
      </c>
      <c r="H4590" s="2">
        <v>42729</v>
      </c>
      <c r="I4590" s="2">
        <v>42735</v>
      </c>
      <c r="J4590" s="2">
        <v>42736</v>
      </c>
      <c r="K4590">
        <f t="shared" si="568"/>
        <v>1</v>
      </c>
      <c r="L4590" s="5" t="str">
        <f t="shared" si="569"/>
        <v>Saturday</v>
      </c>
      <c r="M4590" t="str">
        <f t="shared" si="570"/>
        <v>Sunday</v>
      </c>
      <c r="N4590" s="5">
        <f t="shared" si="571"/>
        <v>55.5</v>
      </c>
      <c r="O4590">
        <f t="shared" si="572"/>
        <v>6</v>
      </c>
      <c r="P4590">
        <f t="shared" si="573"/>
        <v>31</v>
      </c>
      <c r="Q4590" s="6">
        <f t="shared" si="574"/>
        <v>55.5</v>
      </c>
      <c r="R4590">
        <f t="shared" si="575"/>
        <v>2041.6199999999997</v>
      </c>
    </row>
    <row r="4591" spans="1:18" x14ac:dyDescent="0.35">
      <c r="A4591">
        <v>4590</v>
      </c>
      <c r="B4591" s="7">
        <v>102.306666666666</v>
      </c>
      <c r="C4591">
        <v>298160</v>
      </c>
      <c r="D4591">
        <v>8584</v>
      </c>
      <c r="E4591">
        <v>4</v>
      </c>
      <c r="F4591" t="s">
        <v>7</v>
      </c>
      <c r="G4591" t="s">
        <v>9</v>
      </c>
      <c r="H4591" s="2">
        <v>42729</v>
      </c>
      <c r="I4591" s="2">
        <v>42729</v>
      </c>
      <c r="J4591" s="2">
        <v>42732</v>
      </c>
      <c r="K4591">
        <f t="shared" si="568"/>
        <v>3</v>
      </c>
      <c r="L4591" s="5" t="str">
        <f t="shared" si="569"/>
        <v>Sunday</v>
      </c>
      <c r="M4591" t="str">
        <f t="shared" si="570"/>
        <v>Wednesday</v>
      </c>
      <c r="N4591" s="5">
        <f t="shared" si="571"/>
        <v>306.91999999999803</v>
      </c>
      <c r="O4591">
        <f t="shared" si="572"/>
        <v>0</v>
      </c>
      <c r="P4591">
        <f t="shared" si="573"/>
        <v>125</v>
      </c>
      <c r="Q4591" s="6">
        <f t="shared" si="574"/>
        <v>102.306666666666</v>
      </c>
      <c r="R4591">
        <f t="shared" si="575"/>
        <v>19763.419999999995</v>
      </c>
    </row>
    <row r="4592" spans="1:18" x14ac:dyDescent="0.35">
      <c r="A4592">
        <v>4591</v>
      </c>
      <c r="B4592" s="7">
        <v>97.306666666666601</v>
      </c>
      <c r="C4592">
        <v>2155840</v>
      </c>
      <c r="D4592">
        <v>8584</v>
      </c>
      <c r="E4592">
        <v>3</v>
      </c>
      <c r="F4592" t="s">
        <v>7</v>
      </c>
      <c r="G4592" t="s">
        <v>9</v>
      </c>
      <c r="H4592" s="2">
        <v>42729</v>
      </c>
      <c r="I4592" s="2">
        <v>42731</v>
      </c>
      <c r="J4592" s="2">
        <v>42734</v>
      </c>
      <c r="K4592">
        <f t="shared" si="568"/>
        <v>3</v>
      </c>
      <c r="L4592" s="5" t="str">
        <f t="shared" si="569"/>
        <v>Tuesday</v>
      </c>
      <c r="M4592" t="str">
        <f t="shared" si="570"/>
        <v>Friday</v>
      </c>
      <c r="N4592" s="5">
        <f t="shared" si="571"/>
        <v>291.91999999999979</v>
      </c>
      <c r="O4592">
        <f t="shared" si="572"/>
        <v>2</v>
      </c>
      <c r="P4592">
        <f t="shared" si="573"/>
        <v>72</v>
      </c>
      <c r="Q4592" s="6">
        <f t="shared" si="574"/>
        <v>97.306666666666601</v>
      </c>
      <c r="R4592">
        <f t="shared" si="575"/>
        <v>10843.210000000001</v>
      </c>
    </row>
    <row r="4593" spans="1:18" x14ac:dyDescent="0.35">
      <c r="A4593">
        <v>4592</v>
      </c>
      <c r="B4593" s="7">
        <v>235.16</v>
      </c>
      <c r="C4593">
        <v>323744</v>
      </c>
      <c r="D4593">
        <v>8584</v>
      </c>
      <c r="E4593">
        <v>4</v>
      </c>
      <c r="F4593" t="s">
        <v>7</v>
      </c>
      <c r="G4593" t="s">
        <v>8</v>
      </c>
      <c r="H4593" s="2">
        <v>42729</v>
      </c>
      <c r="I4593" s="2">
        <v>42730</v>
      </c>
      <c r="J4593" s="2">
        <v>42733</v>
      </c>
      <c r="K4593">
        <f t="shared" si="568"/>
        <v>3</v>
      </c>
      <c r="L4593" s="5" t="str">
        <f t="shared" si="569"/>
        <v>Monday</v>
      </c>
      <c r="M4593" t="str">
        <f t="shared" si="570"/>
        <v>Thursday</v>
      </c>
      <c r="N4593" s="5">
        <f t="shared" si="571"/>
        <v>705.48</v>
      </c>
      <c r="O4593">
        <f t="shared" si="572"/>
        <v>1</v>
      </c>
      <c r="P4593">
        <f t="shared" si="573"/>
        <v>350</v>
      </c>
      <c r="Q4593" s="6">
        <f t="shared" si="574"/>
        <v>235.16</v>
      </c>
      <c r="R4593">
        <f t="shared" si="575"/>
        <v>143234.50666666677</v>
      </c>
    </row>
    <row r="4594" spans="1:18" x14ac:dyDescent="0.35">
      <c r="A4594">
        <v>4593</v>
      </c>
      <c r="B4594" s="7">
        <v>174.24</v>
      </c>
      <c r="C4594">
        <v>1563630</v>
      </c>
      <c r="D4594">
        <v>8584</v>
      </c>
      <c r="E4594">
        <v>4</v>
      </c>
      <c r="F4594" t="s">
        <v>7</v>
      </c>
      <c r="G4594" t="s">
        <v>8</v>
      </c>
      <c r="H4594" s="2">
        <v>42729</v>
      </c>
      <c r="I4594" s="2">
        <v>42735</v>
      </c>
      <c r="J4594" s="2">
        <v>42736</v>
      </c>
      <c r="K4594">
        <f t="shared" si="568"/>
        <v>1</v>
      </c>
      <c r="L4594" s="5" t="str">
        <f t="shared" si="569"/>
        <v>Saturday</v>
      </c>
      <c r="M4594" t="str">
        <f t="shared" si="570"/>
        <v>Sunday</v>
      </c>
      <c r="N4594" s="5">
        <f t="shared" si="571"/>
        <v>174.24</v>
      </c>
      <c r="O4594">
        <f t="shared" si="572"/>
        <v>6</v>
      </c>
      <c r="P4594">
        <f t="shared" si="573"/>
        <v>10</v>
      </c>
      <c r="Q4594" s="6">
        <f t="shared" si="574"/>
        <v>174.24</v>
      </c>
      <c r="R4594">
        <f t="shared" si="575"/>
        <v>2028.42</v>
      </c>
    </row>
    <row r="4595" spans="1:18" x14ac:dyDescent="0.35">
      <c r="A4595">
        <v>4594</v>
      </c>
      <c r="B4595" s="7">
        <v>385.54</v>
      </c>
      <c r="C4595">
        <v>21720</v>
      </c>
      <c r="D4595">
        <v>8584</v>
      </c>
      <c r="E4595">
        <v>5</v>
      </c>
      <c r="F4595" t="s">
        <v>14</v>
      </c>
      <c r="G4595" t="s">
        <v>9</v>
      </c>
      <c r="H4595" s="2">
        <v>42729</v>
      </c>
      <c r="I4595" s="2">
        <v>42734</v>
      </c>
      <c r="J4595" s="2">
        <v>42736</v>
      </c>
      <c r="K4595">
        <f t="shared" si="568"/>
        <v>2</v>
      </c>
      <c r="L4595" s="5" t="str">
        <f t="shared" si="569"/>
        <v>Friday</v>
      </c>
      <c r="M4595" t="str">
        <f t="shared" si="570"/>
        <v>Sunday</v>
      </c>
      <c r="N4595" s="5">
        <f t="shared" si="571"/>
        <v>771.08</v>
      </c>
      <c r="O4595">
        <f t="shared" si="572"/>
        <v>5</v>
      </c>
      <c r="P4595">
        <f t="shared" si="573"/>
        <v>548</v>
      </c>
      <c r="Q4595" s="6">
        <f t="shared" si="574"/>
        <v>385.54</v>
      </c>
      <c r="R4595">
        <f t="shared" si="575"/>
        <v>232492.22766666641</v>
      </c>
    </row>
    <row r="4596" spans="1:18" x14ac:dyDescent="0.35">
      <c r="A4596">
        <v>4595</v>
      </c>
      <c r="B4596" s="7">
        <v>238.95</v>
      </c>
      <c r="C4596">
        <v>671278</v>
      </c>
      <c r="D4596">
        <v>8584</v>
      </c>
      <c r="E4596">
        <v>3.5</v>
      </c>
      <c r="F4596" t="s">
        <v>7</v>
      </c>
      <c r="G4596" t="s">
        <v>9</v>
      </c>
      <c r="H4596" s="2">
        <v>42729</v>
      </c>
      <c r="I4596" s="2">
        <v>42735</v>
      </c>
      <c r="J4596" s="2">
        <v>42737</v>
      </c>
      <c r="K4596">
        <f t="shared" si="568"/>
        <v>2</v>
      </c>
      <c r="L4596" s="5" t="str">
        <f t="shared" si="569"/>
        <v>Saturday</v>
      </c>
      <c r="M4596" t="str">
        <f t="shared" si="570"/>
        <v>Monday</v>
      </c>
      <c r="N4596" s="5">
        <f t="shared" si="571"/>
        <v>477.9</v>
      </c>
      <c r="O4596">
        <f t="shared" si="572"/>
        <v>6</v>
      </c>
      <c r="P4596">
        <f t="shared" si="573"/>
        <v>97</v>
      </c>
      <c r="Q4596" s="6">
        <f t="shared" si="574"/>
        <v>238.95</v>
      </c>
      <c r="R4596">
        <f t="shared" si="575"/>
        <v>24922.600000000002</v>
      </c>
    </row>
    <row r="4597" spans="1:18" x14ac:dyDescent="0.35">
      <c r="A4597">
        <v>4596</v>
      </c>
      <c r="B4597" s="7">
        <v>224.62666666666601</v>
      </c>
      <c r="C4597">
        <v>323744</v>
      </c>
      <c r="D4597">
        <v>8584</v>
      </c>
      <c r="E4597">
        <v>4</v>
      </c>
      <c r="F4597" t="s">
        <v>7</v>
      </c>
      <c r="G4597" t="s">
        <v>8</v>
      </c>
      <c r="H4597" s="2">
        <v>42729</v>
      </c>
      <c r="I4597" s="2">
        <v>42729</v>
      </c>
      <c r="J4597" s="2">
        <v>42732</v>
      </c>
      <c r="K4597">
        <f t="shared" si="568"/>
        <v>3</v>
      </c>
      <c r="L4597" s="5" t="str">
        <f t="shared" si="569"/>
        <v>Sunday</v>
      </c>
      <c r="M4597" t="str">
        <f t="shared" si="570"/>
        <v>Wednesday</v>
      </c>
      <c r="N4597" s="5">
        <f t="shared" si="571"/>
        <v>673.87999999999806</v>
      </c>
      <c r="O4597">
        <f t="shared" si="572"/>
        <v>0</v>
      </c>
      <c r="P4597">
        <f t="shared" si="573"/>
        <v>350</v>
      </c>
      <c r="Q4597" s="6">
        <f t="shared" si="574"/>
        <v>224.62666666666601</v>
      </c>
      <c r="R4597">
        <f t="shared" si="575"/>
        <v>143234.50666666677</v>
      </c>
    </row>
    <row r="4598" spans="1:18" x14ac:dyDescent="0.35">
      <c r="A4598">
        <v>4597</v>
      </c>
      <c r="B4598" s="7">
        <v>511.18</v>
      </c>
      <c r="C4598">
        <v>2291162</v>
      </c>
      <c r="D4598">
        <v>8584</v>
      </c>
      <c r="E4598">
        <v>5</v>
      </c>
      <c r="F4598" t="s">
        <v>14</v>
      </c>
      <c r="G4598" t="s">
        <v>8</v>
      </c>
      <c r="H4598" s="2">
        <v>42729</v>
      </c>
      <c r="I4598" s="2">
        <v>42735</v>
      </c>
      <c r="J4598" s="2">
        <v>42736</v>
      </c>
      <c r="K4598">
        <f t="shared" si="568"/>
        <v>1</v>
      </c>
      <c r="L4598" s="5" t="str">
        <f t="shared" si="569"/>
        <v>Saturday</v>
      </c>
      <c r="M4598" t="str">
        <f t="shared" si="570"/>
        <v>Sunday</v>
      </c>
      <c r="N4598" s="5">
        <f t="shared" si="571"/>
        <v>511.18</v>
      </c>
      <c r="O4598">
        <f t="shared" si="572"/>
        <v>6</v>
      </c>
      <c r="P4598">
        <f t="shared" si="573"/>
        <v>159</v>
      </c>
      <c r="Q4598" s="6">
        <f t="shared" si="574"/>
        <v>511.18</v>
      </c>
      <c r="R4598">
        <f t="shared" si="575"/>
        <v>72874.36000000003</v>
      </c>
    </row>
    <row r="4599" spans="1:18" x14ac:dyDescent="0.35">
      <c r="A4599">
        <v>4598</v>
      </c>
      <c r="B4599" s="7">
        <v>337.22</v>
      </c>
      <c r="C4599">
        <v>2122458</v>
      </c>
      <c r="D4599">
        <v>8584</v>
      </c>
      <c r="E4599">
        <v>4</v>
      </c>
      <c r="F4599" t="s">
        <v>14</v>
      </c>
      <c r="G4599" t="s">
        <v>8</v>
      </c>
      <c r="H4599" s="2">
        <v>42729</v>
      </c>
      <c r="I4599" s="2">
        <v>42734</v>
      </c>
      <c r="J4599" s="2">
        <v>42735</v>
      </c>
      <c r="K4599">
        <f t="shared" si="568"/>
        <v>1</v>
      </c>
      <c r="L4599" s="5" t="str">
        <f t="shared" si="569"/>
        <v>Friday</v>
      </c>
      <c r="M4599" t="str">
        <f t="shared" si="570"/>
        <v>Saturday</v>
      </c>
      <c r="N4599" s="5">
        <f t="shared" si="571"/>
        <v>337.22</v>
      </c>
      <c r="O4599">
        <f t="shared" si="572"/>
        <v>5</v>
      </c>
      <c r="P4599">
        <f t="shared" si="573"/>
        <v>422</v>
      </c>
      <c r="Q4599" s="6">
        <f t="shared" si="574"/>
        <v>337.22</v>
      </c>
      <c r="R4599">
        <f t="shared" si="575"/>
        <v>70328.7</v>
      </c>
    </row>
    <row r="4600" spans="1:18" x14ac:dyDescent="0.35">
      <c r="A4600">
        <v>4599</v>
      </c>
      <c r="B4600" s="7">
        <v>102.92</v>
      </c>
      <c r="C4600">
        <v>588588</v>
      </c>
      <c r="D4600">
        <v>8584</v>
      </c>
      <c r="E4600">
        <v>4</v>
      </c>
      <c r="F4600" t="s">
        <v>14</v>
      </c>
      <c r="G4600" t="s">
        <v>9</v>
      </c>
      <c r="H4600" s="2">
        <v>42729</v>
      </c>
      <c r="I4600" s="2">
        <v>42735</v>
      </c>
      <c r="J4600" s="2">
        <v>42736</v>
      </c>
      <c r="K4600">
        <f t="shared" si="568"/>
        <v>1</v>
      </c>
      <c r="L4600" s="5" t="str">
        <f t="shared" si="569"/>
        <v>Saturday</v>
      </c>
      <c r="M4600" t="str">
        <f t="shared" si="570"/>
        <v>Sunday</v>
      </c>
      <c r="N4600" s="5">
        <f t="shared" si="571"/>
        <v>102.92</v>
      </c>
      <c r="O4600">
        <f t="shared" si="572"/>
        <v>6</v>
      </c>
      <c r="P4600">
        <f t="shared" si="573"/>
        <v>112</v>
      </c>
      <c r="Q4600" s="6">
        <f t="shared" si="574"/>
        <v>102.92</v>
      </c>
      <c r="R4600">
        <f t="shared" si="575"/>
        <v>16107.186666666668</v>
      </c>
    </row>
    <row r="4601" spans="1:18" x14ac:dyDescent="0.35">
      <c r="A4601">
        <v>4600</v>
      </c>
      <c r="B4601" s="7">
        <v>294.64</v>
      </c>
      <c r="C4601">
        <v>21720</v>
      </c>
      <c r="D4601">
        <v>8584</v>
      </c>
      <c r="E4601">
        <v>5</v>
      </c>
      <c r="F4601" t="s">
        <v>14</v>
      </c>
      <c r="G4601" t="s">
        <v>9</v>
      </c>
      <c r="H4601" s="2">
        <v>42729</v>
      </c>
      <c r="I4601" s="2">
        <v>42734</v>
      </c>
      <c r="J4601" s="2">
        <v>42737</v>
      </c>
      <c r="K4601">
        <f t="shared" si="568"/>
        <v>3</v>
      </c>
      <c r="L4601" s="5" t="str">
        <f t="shared" si="569"/>
        <v>Friday</v>
      </c>
      <c r="M4601" t="str">
        <f t="shared" si="570"/>
        <v>Monday</v>
      </c>
      <c r="N4601" s="5">
        <f t="shared" si="571"/>
        <v>883.92</v>
      </c>
      <c r="O4601">
        <f t="shared" si="572"/>
        <v>5</v>
      </c>
      <c r="P4601">
        <f t="shared" si="573"/>
        <v>548</v>
      </c>
      <c r="Q4601" s="6">
        <f t="shared" si="574"/>
        <v>294.64</v>
      </c>
      <c r="R4601">
        <f t="shared" si="575"/>
        <v>232492.22766666641</v>
      </c>
    </row>
    <row r="4602" spans="1:18" x14ac:dyDescent="0.35">
      <c r="A4602">
        <v>4601</v>
      </c>
      <c r="B4602" s="7">
        <v>279.89999999999998</v>
      </c>
      <c r="C4602">
        <v>21720</v>
      </c>
      <c r="D4602">
        <v>8584</v>
      </c>
      <c r="E4602">
        <v>5</v>
      </c>
      <c r="F4602" t="s">
        <v>14</v>
      </c>
      <c r="G4602" t="s">
        <v>9</v>
      </c>
      <c r="H4602" s="2">
        <v>42729</v>
      </c>
      <c r="I4602" s="2">
        <v>42734</v>
      </c>
      <c r="J4602" s="2">
        <v>42736</v>
      </c>
      <c r="K4602">
        <f t="shared" si="568"/>
        <v>2</v>
      </c>
      <c r="L4602" s="5" t="str">
        <f t="shared" si="569"/>
        <v>Friday</v>
      </c>
      <c r="M4602" t="str">
        <f t="shared" si="570"/>
        <v>Sunday</v>
      </c>
      <c r="N4602" s="5">
        <f t="shared" si="571"/>
        <v>559.79999999999995</v>
      </c>
      <c r="O4602">
        <f t="shared" si="572"/>
        <v>5</v>
      </c>
      <c r="P4602">
        <f t="shared" si="573"/>
        <v>548</v>
      </c>
      <c r="Q4602" s="6">
        <f t="shared" si="574"/>
        <v>279.89999999999998</v>
      </c>
      <c r="R4602">
        <f t="shared" si="575"/>
        <v>232492.22766666641</v>
      </c>
    </row>
    <row r="4603" spans="1:18" x14ac:dyDescent="0.35">
      <c r="A4603">
        <v>4602</v>
      </c>
      <c r="B4603" s="7">
        <v>276.24</v>
      </c>
      <c r="C4603">
        <v>21720</v>
      </c>
      <c r="D4603">
        <v>8584</v>
      </c>
      <c r="E4603">
        <v>5</v>
      </c>
      <c r="F4603" t="s">
        <v>14</v>
      </c>
      <c r="G4603" t="s">
        <v>9</v>
      </c>
      <c r="H4603" s="2">
        <v>42729</v>
      </c>
      <c r="I4603" s="2">
        <v>42735</v>
      </c>
      <c r="J4603" s="2">
        <v>42736</v>
      </c>
      <c r="K4603">
        <f t="shared" si="568"/>
        <v>1</v>
      </c>
      <c r="L4603" s="5" t="str">
        <f t="shared" si="569"/>
        <v>Saturday</v>
      </c>
      <c r="M4603" t="str">
        <f t="shared" si="570"/>
        <v>Sunday</v>
      </c>
      <c r="N4603" s="5">
        <f t="shared" si="571"/>
        <v>276.24</v>
      </c>
      <c r="O4603">
        <f t="shared" si="572"/>
        <v>6</v>
      </c>
      <c r="P4603">
        <f t="shared" si="573"/>
        <v>548</v>
      </c>
      <c r="Q4603" s="6">
        <f t="shared" si="574"/>
        <v>276.24</v>
      </c>
      <c r="R4603">
        <f t="shared" si="575"/>
        <v>232492.22766666641</v>
      </c>
    </row>
    <row r="4604" spans="1:18" x14ac:dyDescent="0.35">
      <c r="A4604">
        <v>4603</v>
      </c>
      <c r="B4604" s="7">
        <v>72.28</v>
      </c>
      <c r="C4604">
        <v>3050108</v>
      </c>
      <c r="D4604">
        <v>8584</v>
      </c>
      <c r="E4604">
        <v>0</v>
      </c>
      <c r="F4604" t="s">
        <v>7</v>
      </c>
      <c r="G4604" t="s">
        <v>9</v>
      </c>
      <c r="H4604" s="2">
        <v>42729</v>
      </c>
      <c r="I4604" s="2">
        <v>42730</v>
      </c>
      <c r="J4604" s="2">
        <v>42731</v>
      </c>
      <c r="K4604">
        <f t="shared" si="568"/>
        <v>1</v>
      </c>
      <c r="L4604" s="5" t="str">
        <f t="shared" si="569"/>
        <v>Monday</v>
      </c>
      <c r="M4604" t="str">
        <f t="shared" si="570"/>
        <v>Tuesday</v>
      </c>
      <c r="N4604" s="5">
        <f t="shared" si="571"/>
        <v>72.28</v>
      </c>
      <c r="O4604">
        <f t="shared" si="572"/>
        <v>1</v>
      </c>
      <c r="P4604">
        <f t="shared" si="573"/>
        <v>6</v>
      </c>
      <c r="Q4604" s="6">
        <f t="shared" si="574"/>
        <v>72.28</v>
      </c>
      <c r="R4604">
        <f t="shared" si="575"/>
        <v>705.25999999999976</v>
      </c>
    </row>
    <row r="4605" spans="1:18" x14ac:dyDescent="0.35">
      <c r="A4605">
        <v>4604</v>
      </c>
      <c r="B4605" s="7">
        <v>69</v>
      </c>
      <c r="C4605">
        <v>3014460</v>
      </c>
      <c r="D4605">
        <v>8584</v>
      </c>
      <c r="E4605">
        <v>2.5</v>
      </c>
      <c r="F4605" t="s">
        <v>7</v>
      </c>
      <c r="G4605" t="s">
        <v>9</v>
      </c>
      <c r="H4605" s="2">
        <v>42729</v>
      </c>
      <c r="I4605" s="2">
        <v>42735</v>
      </c>
      <c r="J4605" s="2">
        <v>42737</v>
      </c>
      <c r="K4605">
        <f t="shared" si="568"/>
        <v>2</v>
      </c>
      <c r="L4605" s="5" t="str">
        <f t="shared" si="569"/>
        <v>Saturday</v>
      </c>
      <c r="M4605" t="str">
        <f t="shared" si="570"/>
        <v>Monday</v>
      </c>
      <c r="N4605" s="5">
        <f t="shared" si="571"/>
        <v>138</v>
      </c>
      <c r="O4605">
        <f t="shared" si="572"/>
        <v>6</v>
      </c>
      <c r="P4605">
        <f t="shared" si="573"/>
        <v>16</v>
      </c>
      <c r="Q4605" s="6">
        <f t="shared" si="574"/>
        <v>69</v>
      </c>
      <c r="R4605">
        <f t="shared" si="575"/>
        <v>1478.0949999999998</v>
      </c>
    </row>
    <row r="4606" spans="1:18" x14ac:dyDescent="0.35">
      <c r="A4606">
        <v>4605</v>
      </c>
      <c r="B4606" s="7">
        <v>105.08</v>
      </c>
      <c r="C4606">
        <v>2155840</v>
      </c>
      <c r="D4606">
        <v>8584</v>
      </c>
      <c r="E4606">
        <v>3</v>
      </c>
      <c r="F4606" t="s">
        <v>7</v>
      </c>
      <c r="G4606" t="s">
        <v>9</v>
      </c>
      <c r="H4606" s="2">
        <v>42729</v>
      </c>
      <c r="I4606" s="2">
        <v>42732</v>
      </c>
      <c r="J4606" s="2">
        <v>42733</v>
      </c>
      <c r="K4606">
        <f t="shared" si="568"/>
        <v>1</v>
      </c>
      <c r="L4606" s="5" t="str">
        <f t="shared" si="569"/>
        <v>Wednesday</v>
      </c>
      <c r="M4606" t="str">
        <f t="shared" si="570"/>
        <v>Thursday</v>
      </c>
      <c r="N4606" s="5">
        <f t="shared" si="571"/>
        <v>105.08</v>
      </c>
      <c r="O4606">
        <f t="shared" si="572"/>
        <v>3</v>
      </c>
      <c r="P4606">
        <f t="shared" si="573"/>
        <v>72</v>
      </c>
      <c r="Q4606" s="6">
        <f t="shared" si="574"/>
        <v>105.08</v>
      </c>
      <c r="R4606">
        <f t="shared" si="575"/>
        <v>10843.210000000001</v>
      </c>
    </row>
    <row r="4607" spans="1:18" x14ac:dyDescent="0.35">
      <c r="A4607">
        <v>4606</v>
      </c>
      <c r="B4607" s="7">
        <v>89.86</v>
      </c>
      <c r="C4607">
        <v>1667520</v>
      </c>
      <c r="D4607">
        <v>8584</v>
      </c>
      <c r="E4607">
        <v>3</v>
      </c>
      <c r="F4607" t="s">
        <v>7</v>
      </c>
      <c r="G4607" t="s">
        <v>9</v>
      </c>
      <c r="H4607" s="2">
        <v>42729</v>
      </c>
      <c r="I4607" s="2">
        <v>42730</v>
      </c>
      <c r="J4607" s="2">
        <v>42732</v>
      </c>
      <c r="K4607">
        <f t="shared" si="568"/>
        <v>2</v>
      </c>
      <c r="L4607" s="5" t="str">
        <f t="shared" si="569"/>
        <v>Monday</v>
      </c>
      <c r="M4607" t="str">
        <f t="shared" si="570"/>
        <v>Wednesday</v>
      </c>
      <c r="N4607" s="5">
        <f t="shared" si="571"/>
        <v>179.72</v>
      </c>
      <c r="O4607">
        <f t="shared" si="572"/>
        <v>1</v>
      </c>
      <c r="P4607">
        <f t="shared" si="573"/>
        <v>133</v>
      </c>
      <c r="Q4607" s="6">
        <f t="shared" si="574"/>
        <v>89.86</v>
      </c>
      <c r="R4607">
        <f t="shared" si="575"/>
        <v>23772.139999999992</v>
      </c>
    </row>
    <row r="4608" spans="1:18" x14ac:dyDescent="0.35">
      <c r="A4608">
        <v>4607</v>
      </c>
      <c r="B4608" s="7">
        <v>294.42</v>
      </c>
      <c r="C4608">
        <v>2291162</v>
      </c>
      <c r="D4608">
        <v>8584</v>
      </c>
      <c r="E4608">
        <v>5</v>
      </c>
      <c r="F4608" t="s">
        <v>14</v>
      </c>
      <c r="G4608" t="s">
        <v>8</v>
      </c>
      <c r="H4608" s="2">
        <v>42729</v>
      </c>
      <c r="I4608" s="2">
        <v>42730</v>
      </c>
      <c r="J4608" s="2">
        <v>42731</v>
      </c>
      <c r="K4608">
        <f t="shared" si="568"/>
        <v>1</v>
      </c>
      <c r="L4608" s="5" t="str">
        <f t="shared" si="569"/>
        <v>Monday</v>
      </c>
      <c r="M4608" t="str">
        <f t="shared" si="570"/>
        <v>Tuesday</v>
      </c>
      <c r="N4608" s="5">
        <f t="shared" si="571"/>
        <v>294.42</v>
      </c>
      <c r="O4608">
        <f t="shared" si="572"/>
        <v>1</v>
      </c>
      <c r="P4608">
        <f t="shared" si="573"/>
        <v>159</v>
      </c>
      <c r="Q4608" s="6">
        <f t="shared" si="574"/>
        <v>294.42</v>
      </c>
      <c r="R4608">
        <f t="shared" si="575"/>
        <v>72874.36000000003</v>
      </c>
    </row>
    <row r="4609" spans="1:18" x14ac:dyDescent="0.35">
      <c r="A4609">
        <v>4608</v>
      </c>
      <c r="B4609" s="7">
        <v>109.1</v>
      </c>
      <c r="C4609">
        <v>2122458</v>
      </c>
      <c r="D4609">
        <v>8584</v>
      </c>
      <c r="E4609">
        <v>4</v>
      </c>
      <c r="F4609" t="s">
        <v>14</v>
      </c>
      <c r="G4609" t="s">
        <v>8</v>
      </c>
      <c r="H4609" s="2">
        <v>42729</v>
      </c>
      <c r="I4609" s="2">
        <v>42732</v>
      </c>
      <c r="J4609" s="2">
        <v>42733</v>
      </c>
      <c r="K4609">
        <f t="shared" si="568"/>
        <v>1</v>
      </c>
      <c r="L4609" s="5" t="str">
        <f t="shared" si="569"/>
        <v>Wednesday</v>
      </c>
      <c r="M4609" t="str">
        <f t="shared" si="570"/>
        <v>Thursday</v>
      </c>
      <c r="N4609" s="5">
        <f t="shared" si="571"/>
        <v>109.1</v>
      </c>
      <c r="O4609">
        <f t="shared" si="572"/>
        <v>3</v>
      </c>
      <c r="P4609">
        <f t="shared" si="573"/>
        <v>422</v>
      </c>
      <c r="Q4609" s="6">
        <f t="shared" si="574"/>
        <v>109.1</v>
      </c>
      <c r="R4609">
        <f t="shared" si="575"/>
        <v>70328.7</v>
      </c>
    </row>
    <row r="4610" spans="1:18" x14ac:dyDescent="0.35">
      <c r="A4610">
        <v>4609</v>
      </c>
      <c r="B4610" s="7">
        <v>49.42</v>
      </c>
      <c r="C4610">
        <v>589790</v>
      </c>
      <c r="D4610">
        <v>8584</v>
      </c>
      <c r="E4610">
        <v>3</v>
      </c>
      <c r="F4610" t="s">
        <v>14</v>
      </c>
      <c r="G4610" t="s">
        <v>9</v>
      </c>
      <c r="H4610" s="2">
        <v>42729</v>
      </c>
      <c r="I4610" s="2">
        <v>42731</v>
      </c>
      <c r="J4610" s="2">
        <v>42732</v>
      </c>
      <c r="K4610">
        <f t="shared" si="568"/>
        <v>1</v>
      </c>
      <c r="L4610" s="5" t="str">
        <f t="shared" si="569"/>
        <v>Tuesday</v>
      </c>
      <c r="M4610" t="str">
        <f t="shared" si="570"/>
        <v>Wednesday</v>
      </c>
      <c r="N4610" s="5">
        <f t="shared" si="571"/>
        <v>49.42</v>
      </c>
      <c r="O4610">
        <f t="shared" si="572"/>
        <v>2</v>
      </c>
      <c r="P4610">
        <f t="shared" si="573"/>
        <v>31</v>
      </c>
      <c r="Q4610" s="6">
        <f t="shared" si="574"/>
        <v>49.42</v>
      </c>
      <c r="R4610">
        <f t="shared" si="575"/>
        <v>2041.6199999999997</v>
      </c>
    </row>
    <row r="4611" spans="1:18" x14ac:dyDescent="0.35">
      <c r="A4611">
        <v>4610</v>
      </c>
      <c r="B4611" s="7">
        <v>159.18</v>
      </c>
      <c r="C4611">
        <v>588588</v>
      </c>
      <c r="D4611">
        <v>8584</v>
      </c>
      <c r="E4611">
        <v>4</v>
      </c>
      <c r="F4611" t="s">
        <v>14</v>
      </c>
      <c r="G4611" t="s">
        <v>9</v>
      </c>
      <c r="H4611" s="2">
        <v>42729</v>
      </c>
      <c r="I4611" s="2">
        <v>42734</v>
      </c>
      <c r="J4611" s="2">
        <v>42735</v>
      </c>
      <c r="K4611">
        <f t="shared" ref="K4611:K4674" si="576">J4611-I4611</f>
        <v>1</v>
      </c>
      <c r="L4611" s="5" t="str">
        <f t="shared" ref="L4611:L4674" si="577">TEXT(I4611,"dddd")</f>
        <v>Friday</v>
      </c>
      <c r="M4611" t="str">
        <f t="shared" ref="M4611:M4674" si="578">TEXT(J4611,"dddd")</f>
        <v>Saturday</v>
      </c>
      <c r="N4611" s="5">
        <f t="shared" ref="N4611:N4674" si="579">B4611*K4611</f>
        <v>159.18</v>
      </c>
      <c r="O4611">
        <f t="shared" ref="O4611:O4674" si="580">I4611-H4611</f>
        <v>5</v>
      </c>
      <c r="P4611">
        <f t="shared" ref="P4611:P4674" si="581">COUNTIF($C:$C,C4611)</f>
        <v>112</v>
      </c>
      <c r="Q4611" s="6">
        <f t="shared" ref="Q4611:Q4674" si="582">B4611</f>
        <v>159.18</v>
      </c>
      <c r="R4611">
        <f t="shared" ref="R4611:R4674" si="583">SUMIF($C:$C,C4611,$N:$N)</f>
        <v>16107.186666666668</v>
      </c>
    </row>
    <row r="4612" spans="1:18" x14ac:dyDescent="0.35">
      <c r="A4612">
        <v>4611</v>
      </c>
      <c r="B4612" s="7">
        <v>107.48</v>
      </c>
      <c r="C4612">
        <v>3003210</v>
      </c>
      <c r="D4612">
        <v>8584</v>
      </c>
      <c r="E4612">
        <v>3</v>
      </c>
      <c r="F4612" t="s">
        <v>7</v>
      </c>
      <c r="G4612" t="s">
        <v>9</v>
      </c>
      <c r="H4612" s="2">
        <v>42729</v>
      </c>
      <c r="I4612" s="2">
        <v>42735</v>
      </c>
      <c r="J4612" s="2">
        <v>42737</v>
      </c>
      <c r="K4612">
        <f t="shared" si="576"/>
        <v>2</v>
      </c>
      <c r="L4612" s="5" t="str">
        <f t="shared" si="577"/>
        <v>Saturday</v>
      </c>
      <c r="M4612" t="str">
        <f t="shared" si="578"/>
        <v>Monday</v>
      </c>
      <c r="N4612" s="5">
        <f t="shared" si="579"/>
        <v>214.96</v>
      </c>
      <c r="O4612">
        <f t="shared" si="580"/>
        <v>6</v>
      </c>
      <c r="P4612">
        <f t="shared" si="581"/>
        <v>18</v>
      </c>
      <c r="Q4612" s="6">
        <f t="shared" si="582"/>
        <v>107.48</v>
      </c>
      <c r="R4612">
        <f t="shared" si="583"/>
        <v>3104.2759999999998</v>
      </c>
    </row>
    <row r="4613" spans="1:18" x14ac:dyDescent="0.35">
      <c r="A4613">
        <v>4612</v>
      </c>
      <c r="B4613" s="7">
        <v>77.28</v>
      </c>
      <c r="C4613">
        <v>1128576</v>
      </c>
      <c r="D4613">
        <v>8584</v>
      </c>
      <c r="E4613">
        <v>2</v>
      </c>
      <c r="F4613" t="s">
        <v>12</v>
      </c>
      <c r="G4613" t="s">
        <v>9</v>
      </c>
      <c r="H4613" s="2">
        <v>42729</v>
      </c>
      <c r="I4613" s="2">
        <v>42730</v>
      </c>
      <c r="J4613" s="2">
        <v>42731</v>
      </c>
      <c r="K4613">
        <f t="shared" si="576"/>
        <v>1</v>
      </c>
      <c r="L4613" s="5" t="str">
        <f t="shared" si="577"/>
        <v>Monday</v>
      </c>
      <c r="M4613" t="str">
        <f t="shared" si="578"/>
        <v>Tuesday</v>
      </c>
      <c r="N4613" s="5">
        <f t="shared" si="579"/>
        <v>77.28</v>
      </c>
      <c r="O4613">
        <f t="shared" si="580"/>
        <v>1</v>
      </c>
      <c r="P4613">
        <f t="shared" si="581"/>
        <v>8</v>
      </c>
      <c r="Q4613" s="6">
        <f t="shared" si="582"/>
        <v>77.28</v>
      </c>
      <c r="R4613">
        <f t="shared" si="583"/>
        <v>938.77999999999793</v>
      </c>
    </row>
    <row r="4614" spans="1:18" x14ac:dyDescent="0.35">
      <c r="A4614">
        <v>4613</v>
      </c>
      <c r="B4614" s="7">
        <v>84.54</v>
      </c>
      <c r="C4614">
        <v>3014460</v>
      </c>
      <c r="D4614">
        <v>8584</v>
      </c>
      <c r="E4614">
        <v>2.5</v>
      </c>
      <c r="F4614" t="s">
        <v>7</v>
      </c>
      <c r="G4614" t="s">
        <v>9</v>
      </c>
      <c r="H4614" s="2">
        <v>42730</v>
      </c>
      <c r="I4614" s="2">
        <v>42734</v>
      </c>
      <c r="J4614" s="2">
        <v>42736</v>
      </c>
      <c r="K4614">
        <f t="shared" si="576"/>
        <v>2</v>
      </c>
      <c r="L4614" s="5" t="str">
        <f t="shared" si="577"/>
        <v>Friday</v>
      </c>
      <c r="M4614" t="str">
        <f t="shared" si="578"/>
        <v>Sunday</v>
      </c>
      <c r="N4614" s="5">
        <f t="shared" si="579"/>
        <v>169.08</v>
      </c>
      <c r="O4614">
        <f t="shared" si="580"/>
        <v>4</v>
      </c>
      <c r="P4614">
        <f t="shared" si="581"/>
        <v>16</v>
      </c>
      <c r="Q4614" s="6">
        <f t="shared" si="582"/>
        <v>84.54</v>
      </c>
      <c r="R4614">
        <f t="shared" si="583"/>
        <v>1478.0949999999998</v>
      </c>
    </row>
    <row r="4615" spans="1:18" x14ac:dyDescent="0.35">
      <c r="A4615">
        <v>4614</v>
      </c>
      <c r="B4615" s="7">
        <v>243.44</v>
      </c>
      <c r="C4615">
        <v>2122458</v>
      </c>
      <c r="D4615">
        <v>8584</v>
      </c>
      <c r="E4615">
        <v>4</v>
      </c>
      <c r="F4615" t="s">
        <v>14</v>
      </c>
      <c r="G4615" t="s">
        <v>8</v>
      </c>
      <c r="H4615" s="2">
        <v>42730</v>
      </c>
      <c r="I4615" s="2">
        <v>42734</v>
      </c>
      <c r="J4615" s="2">
        <v>42737</v>
      </c>
      <c r="K4615">
        <f t="shared" si="576"/>
        <v>3</v>
      </c>
      <c r="L4615" s="5" t="str">
        <f t="shared" si="577"/>
        <v>Friday</v>
      </c>
      <c r="M4615" t="str">
        <f t="shared" si="578"/>
        <v>Monday</v>
      </c>
      <c r="N4615" s="5">
        <f t="shared" si="579"/>
        <v>730.31999999999994</v>
      </c>
      <c r="O4615">
        <f t="shared" si="580"/>
        <v>4</v>
      </c>
      <c r="P4615">
        <f t="shared" si="581"/>
        <v>422</v>
      </c>
      <c r="Q4615" s="6">
        <f t="shared" si="582"/>
        <v>243.44</v>
      </c>
      <c r="R4615">
        <f t="shared" si="583"/>
        <v>70328.7</v>
      </c>
    </row>
    <row r="4616" spans="1:18" x14ac:dyDescent="0.35">
      <c r="A4616">
        <v>4615</v>
      </c>
      <c r="B4616" s="7">
        <v>72</v>
      </c>
      <c r="C4616">
        <v>1667520</v>
      </c>
      <c r="D4616">
        <v>8584</v>
      </c>
      <c r="E4616">
        <v>3</v>
      </c>
      <c r="F4616" t="s">
        <v>7</v>
      </c>
      <c r="G4616" t="s">
        <v>9</v>
      </c>
      <c r="H4616" s="2">
        <v>42730</v>
      </c>
      <c r="I4616" s="2">
        <v>42730</v>
      </c>
      <c r="J4616" s="2">
        <v>42731</v>
      </c>
      <c r="K4616">
        <f t="shared" si="576"/>
        <v>1</v>
      </c>
      <c r="L4616" s="5" t="str">
        <f t="shared" si="577"/>
        <v>Monday</v>
      </c>
      <c r="M4616" t="str">
        <f t="shared" si="578"/>
        <v>Tuesday</v>
      </c>
      <c r="N4616" s="5">
        <f t="shared" si="579"/>
        <v>72</v>
      </c>
      <c r="O4616">
        <f t="shared" si="580"/>
        <v>0</v>
      </c>
      <c r="P4616">
        <f t="shared" si="581"/>
        <v>133</v>
      </c>
      <c r="Q4616" s="6">
        <f t="shared" si="582"/>
        <v>72</v>
      </c>
      <c r="R4616">
        <f t="shared" si="583"/>
        <v>23772.139999999992</v>
      </c>
    </row>
    <row r="4617" spans="1:18" x14ac:dyDescent="0.35">
      <c r="A4617">
        <v>4616</v>
      </c>
      <c r="B4617" s="7">
        <v>102</v>
      </c>
      <c r="C4617">
        <v>374026</v>
      </c>
      <c r="D4617">
        <v>8584</v>
      </c>
      <c r="E4617">
        <v>4</v>
      </c>
      <c r="F4617" t="s">
        <v>7</v>
      </c>
      <c r="G4617" t="s">
        <v>8</v>
      </c>
      <c r="H4617" s="2">
        <v>42730</v>
      </c>
      <c r="I4617" s="2">
        <v>42730</v>
      </c>
      <c r="J4617" s="2">
        <v>42731</v>
      </c>
      <c r="K4617">
        <f t="shared" si="576"/>
        <v>1</v>
      </c>
      <c r="L4617" s="5" t="str">
        <f t="shared" si="577"/>
        <v>Monday</v>
      </c>
      <c r="M4617" t="str">
        <f t="shared" si="578"/>
        <v>Tuesday</v>
      </c>
      <c r="N4617" s="5">
        <f t="shared" si="579"/>
        <v>102</v>
      </c>
      <c r="O4617">
        <f t="shared" si="580"/>
        <v>0</v>
      </c>
      <c r="P4617">
        <f t="shared" si="581"/>
        <v>212</v>
      </c>
      <c r="Q4617" s="6">
        <f t="shared" si="582"/>
        <v>102</v>
      </c>
      <c r="R4617">
        <f t="shared" si="583"/>
        <v>39173.702857142882</v>
      </c>
    </row>
    <row r="4618" spans="1:18" x14ac:dyDescent="0.35">
      <c r="A4618">
        <v>4617</v>
      </c>
      <c r="B4618" s="7">
        <v>385.46</v>
      </c>
      <c r="C4618">
        <v>2291162</v>
      </c>
      <c r="D4618">
        <v>8584</v>
      </c>
      <c r="E4618">
        <v>5</v>
      </c>
      <c r="F4618" t="s">
        <v>14</v>
      </c>
      <c r="G4618" t="s">
        <v>8</v>
      </c>
      <c r="H4618" s="2">
        <v>42730</v>
      </c>
      <c r="I4618" s="2">
        <v>42735</v>
      </c>
      <c r="J4618" s="2">
        <v>42736</v>
      </c>
      <c r="K4618">
        <f t="shared" si="576"/>
        <v>1</v>
      </c>
      <c r="L4618" s="5" t="str">
        <f t="shared" si="577"/>
        <v>Saturday</v>
      </c>
      <c r="M4618" t="str">
        <f t="shared" si="578"/>
        <v>Sunday</v>
      </c>
      <c r="N4618" s="5">
        <f t="shared" si="579"/>
        <v>385.46</v>
      </c>
      <c r="O4618">
        <f t="shared" si="580"/>
        <v>5</v>
      </c>
      <c r="P4618">
        <f t="shared" si="581"/>
        <v>159</v>
      </c>
      <c r="Q4618" s="6">
        <f t="shared" si="582"/>
        <v>385.46</v>
      </c>
      <c r="R4618">
        <f t="shared" si="583"/>
        <v>72874.36000000003</v>
      </c>
    </row>
    <row r="4619" spans="1:18" x14ac:dyDescent="0.35">
      <c r="A4619">
        <v>4618</v>
      </c>
      <c r="B4619" s="7">
        <v>53.38</v>
      </c>
      <c r="C4619">
        <v>330702</v>
      </c>
      <c r="D4619">
        <v>8584</v>
      </c>
      <c r="E4619">
        <v>3</v>
      </c>
      <c r="F4619" t="s">
        <v>7</v>
      </c>
      <c r="G4619" t="s">
        <v>9</v>
      </c>
      <c r="H4619" s="2">
        <v>42730</v>
      </c>
      <c r="I4619" s="2">
        <v>42733</v>
      </c>
      <c r="J4619" s="2">
        <v>42734</v>
      </c>
      <c r="K4619">
        <f t="shared" si="576"/>
        <v>1</v>
      </c>
      <c r="L4619" s="5" t="str">
        <f t="shared" si="577"/>
        <v>Thursday</v>
      </c>
      <c r="M4619" t="str">
        <f t="shared" si="578"/>
        <v>Friday</v>
      </c>
      <c r="N4619" s="5">
        <f t="shared" si="579"/>
        <v>53.38</v>
      </c>
      <c r="O4619">
        <f t="shared" si="580"/>
        <v>3</v>
      </c>
      <c r="P4619">
        <f t="shared" si="581"/>
        <v>62</v>
      </c>
      <c r="Q4619" s="6">
        <f t="shared" si="582"/>
        <v>53.38</v>
      </c>
      <c r="R4619">
        <f t="shared" si="583"/>
        <v>4890.1333333333341</v>
      </c>
    </row>
    <row r="4620" spans="1:18" x14ac:dyDescent="0.35">
      <c r="A4620">
        <v>4619</v>
      </c>
      <c r="B4620" s="7">
        <v>208.46</v>
      </c>
      <c r="C4620">
        <v>21720</v>
      </c>
      <c r="D4620">
        <v>8584</v>
      </c>
      <c r="E4620">
        <v>5</v>
      </c>
      <c r="F4620" t="s">
        <v>14</v>
      </c>
      <c r="G4620" t="s">
        <v>9</v>
      </c>
      <c r="H4620" s="2">
        <v>42730</v>
      </c>
      <c r="I4620" s="2">
        <v>42730</v>
      </c>
      <c r="J4620" s="2">
        <v>42731</v>
      </c>
      <c r="K4620">
        <f t="shared" si="576"/>
        <v>1</v>
      </c>
      <c r="L4620" s="5" t="str">
        <f t="shared" si="577"/>
        <v>Monday</v>
      </c>
      <c r="M4620" t="str">
        <f t="shared" si="578"/>
        <v>Tuesday</v>
      </c>
      <c r="N4620" s="5">
        <f t="shared" si="579"/>
        <v>208.46</v>
      </c>
      <c r="O4620">
        <f t="shared" si="580"/>
        <v>0</v>
      </c>
      <c r="P4620">
        <f t="shared" si="581"/>
        <v>548</v>
      </c>
      <c r="Q4620" s="6">
        <f t="shared" si="582"/>
        <v>208.46</v>
      </c>
      <c r="R4620">
        <f t="shared" si="583"/>
        <v>232492.22766666641</v>
      </c>
    </row>
    <row r="4621" spans="1:18" x14ac:dyDescent="0.35">
      <c r="A4621">
        <v>4620</v>
      </c>
      <c r="B4621" s="7">
        <v>271.02</v>
      </c>
      <c r="C4621">
        <v>21720</v>
      </c>
      <c r="D4621">
        <v>8584</v>
      </c>
      <c r="E4621">
        <v>5</v>
      </c>
      <c r="F4621" t="s">
        <v>14</v>
      </c>
      <c r="G4621" t="s">
        <v>9</v>
      </c>
      <c r="H4621" s="2">
        <v>42730</v>
      </c>
      <c r="I4621" s="2">
        <v>42735</v>
      </c>
      <c r="J4621" s="2">
        <v>42736</v>
      </c>
      <c r="K4621">
        <f t="shared" si="576"/>
        <v>1</v>
      </c>
      <c r="L4621" s="5" t="str">
        <f t="shared" si="577"/>
        <v>Saturday</v>
      </c>
      <c r="M4621" t="str">
        <f t="shared" si="578"/>
        <v>Sunday</v>
      </c>
      <c r="N4621" s="5">
        <f t="shared" si="579"/>
        <v>271.02</v>
      </c>
      <c r="O4621">
        <f t="shared" si="580"/>
        <v>5</v>
      </c>
      <c r="P4621">
        <f t="shared" si="581"/>
        <v>548</v>
      </c>
      <c r="Q4621" s="6">
        <f t="shared" si="582"/>
        <v>271.02</v>
      </c>
      <c r="R4621">
        <f t="shared" si="583"/>
        <v>232492.22766666641</v>
      </c>
    </row>
    <row r="4622" spans="1:18" x14ac:dyDescent="0.35">
      <c r="A4622">
        <v>4621</v>
      </c>
      <c r="B4622" s="7">
        <v>278.18</v>
      </c>
      <c r="C4622">
        <v>2122458</v>
      </c>
      <c r="D4622">
        <v>8584</v>
      </c>
      <c r="E4622">
        <v>4</v>
      </c>
      <c r="F4622" t="s">
        <v>14</v>
      </c>
      <c r="G4622" t="s">
        <v>8</v>
      </c>
      <c r="H4622" s="2">
        <v>42730</v>
      </c>
      <c r="I4622" s="2">
        <v>42730</v>
      </c>
      <c r="J4622" s="2">
        <v>42731</v>
      </c>
      <c r="K4622">
        <f t="shared" si="576"/>
        <v>1</v>
      </c>
      <c r="L4622" s="5" t="str">
        <f t="shared" si="577"/>
        <v>Monday</v>
      </c>
      <c r="M4622" t="str">
        <f t="shared" si="578"/>
        <v>Tuesday</v>
      </c>
      <c r="N4622" s="5">
        <f t="shared" si="579"/>
        <v>278.18</v>
      </c>
      <c r="O4622">
        <f t="shared" si="580"/>
        <v>0</v>
      </c>
      <c r="P4622">
        <f t="shared" si="581"/>
        <v>422</v>
      </c>
      <c r="Q4622" s="6">
        <f t="shared" si="582"/>
        <v>278.18</v>
      </c>
      <c r="R4622">
        <f t="shared" si="583"/>
        <v>70328.7</v>
      </c>
    </row>
    <row r="4623" spans="1:18" x14ac:dyDescent="0.35">
      <c r="A4623">
        <v>4622</v>
      </c>
      <c r="B4623" s="7">
        <v>55.5</v>
      </c>
      <c r="C4623">
        <v>589790</v>
      </c>
      <c r="D4623">
        <v>8584</v>
      </c>
      <c r="E4623">
        <v>3</v>
      </c>
      <c r="F4623" t="s">
        <v>14</v>
      </c>
      <c r="G4623" t="s">
        <v>9</v>
      </c>
      <c r="H4623" s="2">
        <v>42730</v>
      </c>
      <c r="I4623" s="2">
        <v>42735</v>
      </c>
      <c r="J4623" s="2">
        <v>42736</v>
      </c>
      <c r="K4623">
        <f t="shared" si="576"/>
        <v>1</v>
      </c>
      <c r="L4623" s="5" t="str">
        <f t="shared" si="577"/>
        <v>Saturday</v>
      </c>
      <c r="M4623" t="str">
        <f t="shared" si="578"/>
        <v>Sunday</v>
      </c>
      <c r="N4623" s="5">
        <f t="shared" si="579"/>
        <v>55.5</v>
      </c>
      <c r="O4623">
        <f t="shared" si="580"/>
        <v>5</v>
      </c>
      <c r="P4623">
        <f t="shared" si="581"/>
        <v>31</v>
      </c>
      <c r="Q4623" s="6">
        <f t="shared" si="582"/>
        <v>55.5</v>
      </c>
      <c r="R4623">
        <f t="shared" si="583"/>
        <v>2041.6199999999997</v>
      </c>
    </row>
    <row r="4624" spans="1:18" x14ac:dyDescent="0.35">
      <c r="A4624">
        <v>4623</v>
      </c>
      <c r="B4624" s="7">
        <v>83.58</v>
      </c>
      <c r="C4624">
        <v>589790</v>
      </c>
      <c r="D4624">
        <v>8584</v>
      </c>
      <c r="E4624">
        <v>3</v>
      </c>
      <c r="F4624" t="s">
        <v>14</v>
      </c>
      <c r="G4624" t="s">
        <v>9</v>
      </c>
      <c r="H4624" s="2">
        <v>42730</v>
      </c>
      <c r="I4624" s="2">
        <v>42735</v>
      </c>
      <c r="J4624" s="2">
        <v>42736</v>
      </c>
      <c r="K4624">
        <f t="shared" si="576"/>
        <v>1</v>
      </c>
      <c r="L4624" s="5" t="str">
        <f t="shared" si="577"/>
        <v>Saturday</v>
      </c>
      <c r="M4624" t="str">
        <f t="shared" si="578"/>
        <v>Sunday</v>
      </c>
      <c r="N4624" s="5">
        <f t="shared" si="579"/>
        <v>83.58</v>
      </c>
      <c r="O4624">
        <f t="shared" si="580"/>
        <v>5</v>
      </c>
      <c r="P4624">
        <f t="shared" si="581"/>
        <v>31</v>
      </c>
      <c r="Q4624" s="6">
        <f t="shared" si="582"/>
        <v>83.58</v>
      </c>
      <c r="R4624">
        <f t="shared" si="583"/>
        <v>2041.6199999999997</v>
      </c>
    </row>
    <row r="4625" spans="1:18" x14ac:dyDescent="0.35">
      <c r="A4625">
        <v>4624</v>
      </c>
      <c r="B4625" s="7">
        <v>87.52</v>
      </c>
      <c r="C4625">
        <v>588588</v>
      </c>
      <c r="D4625">
        <v>8584</v>
      </c>
      <c r="E4625">
        <v>4</v>
      </c>
      <c r="F4625" t="s">
        <v>14</v>
      </c>
      <c r="G4625" t="s">
        <v>9</v>
      </c>
      <c r="H4625" s="2">
        <v>42730</v>
      </c>
      <c r="I4625" s="2">
        <v>42735</v>
      </c>
      <c r="J4625" s="2">
        <v>42736</v>
      </c>
      <c r="K4625">
        <f t="shared" si="576"/>
        <v>1</v>
      </c>
      <c r="L4625" s="5" t="str">
        <f t="shared" si="577"/>
        <v>Saturday</v>
      </c>
      <c r="M4625" t="str">
        <f t="shared" si="578"/>
        <v>Sunday</v>
      </c>
      <c r="N4625" s="5">
        <f t="shared" si="579"/>
        <v>87.52</v>
      </c>
      <c r="O4625">
        <f t="shared" si="580"/>
        <v>5</v>
      </c>
      <c r="P4625">
        <f t="shared" si="581"/>
        <v>112</v>
      </c>
      <c r="Q4625" s="6">
        <f t="shared" si="582"/>
        <v>87.52</v>
      </c>
      <c r="R4625">
        <f t="shared" si="583"/>
        <v>16107.186666666668</v>
      </c>
    </row>
    <row r="4626" spans="1:18" x14ac:dyDescent="0.35">
      <c r="A4626">
        <v>4625</v>
      </c>
      <c r="B4626" s="7">
        <v>143.28</v>
      </c>
      <c r="C4626">
        <v>588588</v>
      </c>
      <c r="D4626">
        <v>8584</v>
      </c>
      <c r="E4626">
        <v>4</v>
      </c>
      <c r="F4626" t="s">
        <v>14</v>
      </c>
      <c r="G4626" t="s">
        <v>9</v>
      </c>
      <c r="H4626" s="2">
        <v>42730</v>
      </c>
      <c r="I4626" s="2">
        <v>42735</v>
      </c>
      <c r="J4626" s="2">
        <v>42736</v>
      </c>
      <c r="K4626">
        <f t="shared" si="576"/>
        <v>1</v>
      </c>
      <c r="L4626" s="5" t="str">
        <f t="shared" si="577"/>
        <v>Saturday</v>
      </c>
      <c r="M4626" t="str">
        <f t="shared" si="578"/>
        <v>Sunday</v>
      </c>
      <c r="N4626" s="5">
        <f t="shared" si="579"/>
        <v>143.28</v>
      </c>
      <c r="O4626">
        <f t="shared" si="580"/>
        <v>5</v>
      </c>
      <c r="P4626">
        <f t="shared" si="581"/>
        <v>112</v>
      </c>
      <c r="Q4626" s="6">
        <f t="shared" si="582"/>
        <v>143.28</v>
      </c>
      <c r="R4626">
        <f t="shared" si="583"/>
        <v>16107.186666666668</v>
      </c>
    </row>
    <row r="4627" spans="1:18" x14ac:dyDescent="0.35">
      <c r="A4627">
        <v>4626</v>
      </c>
      <c r="B4627" s="7">
        <v>47.26</v>
      </c>
      <c r="C4627">
        <v>1006520</v>
      </c>
      <c r="D4627">
        <v>8584</v>
      </c>
      <c r="E4627">
        <v>3</v>
      </c>
      <c r="F4627" t="s">
        <v>7</v>
      </c>
      <c r="G4627" t="s">
        <v>9</v>
      </c>
      <c r="H4627" s="2">
        <v>42730</v>
      </c>
      <c r="I4627" s="2">
        <v>42730</v>
      </c>
      <c r="J4627" s="2">
        <v>42731</v>
      </c>
      <c r="K4627">
        <f t="shared" si="576"/>
        <v>1</v>
      </c>
      <c r="L4627" s="5" t="str">
        <f t="shared" si="577"/>
        <v>Monday</v>
      </c>
      <c r="M4627" t="str">
        <f t="shared" si="578"/>
        <v>Tuesday</v>
      </c>
      <c r="N4627" s="5">
        <f t="shared" si="579"/>
        <v>47.26</v>
      </c>
      <c r="O4627">
        <f t="shared" si="580"/>
        <v>0</v>
      </c>
      <c r="P4627">
        <f t="shared" si="581"/>
        <v>160</v>
      </c>
      <c r="Q4627" s="6">
        <f t="shared" si="582"/>
        <v>47.26</v>
      </c>
      <c r="R4627">
        <f t="shared" si="583"/>
        <v>11107.969999999996</v>
      </c>
    </row>
    <row r="4628" spans="1:18" x14ac:dyDescent="0.35">
      <c r="A4628">
        <v>4627</v>
      </c>
      <c r="B4628" s="7">
        <v>339.38</v>
      </c>
      <c r="C4628">
        <v>21720</v>
      </c>
      <c r="D4628">
        <v>8584</v>
      </c>
      <c r="E4628">
        <v>5</v>
      </c>
      <c r="F4628" t="s">
        <v>14</v>
      </c>
      <c r="G4628" t="s">
        <v>9</v>
      </c>
      <c r="H4628" s="2">
        <v>42730</v>
      </c>
      <c r="I4628" s="2">
        <v>42735</v>
      </c>
      <c r="J4628" s="2">
        <v>42737</v>
      </c>
      <c r="K4628">
        <f t="shared" si="576"/>
        <v>2</v>
      </c>
      <c r="L4628" s="5" t="str">
        <f t="shared" si="577"/>
        <v>Saturday</v>
      </c>
      <c r="M4628" t="str">
        <f t="shared" si="578"/>
        <v>Monday</v>
      </c>
      <c r="N4628" s="5">
        <f t="shared" si="579"/>
        <v>678.76</v>
      </c>
      <c r="O4628">
        <f t="shared" si="580"/>
        <v>5</v>
      </c>
      <c r="P4628">
        <f t="shared" si="581"/>
        <v>548</v>
      </c>
      <c r="Q4628" s="6">
        <f t="shared" si="582"/>
        <v>339.38</v>
      </c>
      <c r="R4628">
        <f t="shared" si="583"/>
        <v>232492.22766666641</v>
      </c>
    </row>
    <row r="4629" spans="1:18" x14ac:dyDescent="0.35">
      <c r="A4629">
        <v>4628</v>
      </c>
      <c r="B4629" s="7">
        <v>81.319999999999993</v>
      </c>
      <c r="C4629">
        <v>298160</v>
      </c>
      <c r="D4629">
        <v>8584</v>
      </c>
      <c r="E4629">
        <v>4</v>
      </c>
      <c r="F4629" t="s">
        <v>7</v>
      </c>
      <c r="G4629" t="s">
        <v>9</v>
      </c>
      <c r="H4629" s="2">
        <v>42730</v>
      </c>
      <c r="I4629" s="2">
        <v>42731</v>
      </c>
      <c r="J4629" s="2">
        <v>42734</v>
      </c>
      <c r="K4629">
        <f t="shared" si="576"/>
        <v>3</v>
      </c>
      <c r="L4629" s="5" t="str">
        <f t="shared" si="577"/>
        <v>Tuesday</v>
      </c>
      <c r="M4629" t="str">
        <f t="shared" si="578"/>
        <v>Friday</v>
      </c>
      <c r="N4629" s="5">
        <f t="shared" si="579"/>
        <v>243.95999999999998</v>
      </c>
      <c r="O4629">
        <f t="shared" si="580"/>
        <v>1</v>
      </c>
      <c r="P4629">
        <f t="shared" si="581"/>
        <v>125</v>
      </c>
      <c r="Q4629" s="6">
        <f t="shared" si="582"/>
        <v>81.319999999999993</v>
      </c>
      <c r="R4629">
        <f t="shared" si="583"/>
        <v>19763.419999999995</v>
      </c>
    </row>
    <row r="4630" spans="1:18" x14ac:dyDescent="0.35">
      <c r="A4630">
        <v>4629</v>
      </c>
      <c r="B4630" s="7">
        <v>260.58</v>
      </c>
      <c r="C4630">
        <v>21720</v>
      </c>
      <c r="D4630">
        <v>8584</v>
      </c>
      <c r="E4630">
        <v>5</v>
      </c>
      <c r="F4630" t="s">
        <v>14</v>
      </c>
      <c r="G4630" t="s">
        <v>9</v>
      </c>
      <c r="H4630" s="2">
        <v>42730</v>
      </c>
      <c r="I4630" s="2">
        <v>42735</v>
      </c>
      <c r="J4630" s="2">
        <v>42737</v>
      </c>
      <c r="K4630">
        <f t="shared" si="576"/>
        <v>2</v>
      </c>
      <c r="L4630" s="5" t="str">
        <f t="shared" si="577"/>
        <v>Saturday</v>
      </c>
      <c r="M4630" t="str">
        <f t="shared" si="578"/>
        <v>Monday</v>
      </c>
      <c r="N4630" s="5">
        <f t="shared" si="579"/>
        <v>521.16</v>
      </c>
      <c r="O4630">
        <f t="shared" si="580"/>
        <v>5</v>
      </c>
      <c r="P4630">
        <f t="shared" si="581"/>
        <v>548</v>
      </c>
      <c r="Q4630" s="6">
        <f t="shared" si="582"/>
        <v>260.58</v>
      </c>
      <c r="R4630">
        <f t="shared" si="583"/>
        <v>232492.22766666641</v>
      </c>
    </row>
    <row r="4631" spans="1:18" x14ac:dyDescent="0.35">
      <c r="A4631">
        <v>4630</v>
      </c>
      <c r="B4631" s="7">
        <v>68.06</v>
      </c>
      <c r="C4631">
        <v>2428930</v>
      </c>
      <c r="D4631">
        <v>8584</v>
      </c>
      <c r="E4631">
        <v>3</v>
      </c>
      <c r="F4631" t="s">
        <v>7</v>
      </c>
      <c r="G4631" t="s">
        <v>8</v>
      </c>
      <c r="H4631" s="2">
        <v>42730</v>
      </c>
      <c r="I4631" s="2">
        <v>42735</v>
      </c>
      <c r="J4631" s="2">
        <v>42736</v>
      </c>
      <c r="K4631">
        <f t="shared" si="576"/>
        <v>1</v>
      </c>
      <c r="L4631" s="5" t="str">
        <f t="shared" si="577"/>
        <v>Saturday</v>
      </c>
      <c r="M4631" t="str">
        <f t="shared" si="578"/>
        <v>Sunday</v>
      </c>
      <c r="N4631" s="5">
        <f t="shared" si="579"/>
        <v>68.06</v>
      </c>
      <c r="O4631">
        <f t="shared" si="580"/>
        <v>5</v>
      </c>
      <c r="P4631">
        <f t="shared" si="581"/>
        <v>72</v>
      </c>
      <c r="Q4631" s="6">
        <f t="shared" si="582"/>
        <v>68.06</v>
      </c>
      <c r="R4631">
        <f t="shared" si="583"/>
        <v>6459.46</v>
      </c>
    </row>
    <row r="4632" spans="1:18" x14ac:dyDescent="0.35">
      <c r="A4632">
        <v>4631</v>
      </c>
      <c r="B4632" s="7">
        <v>271.02</v>
      </c>
      <c r="C4632">
        <v>21720</v>
      </c>
      <c r="D4632">
        <v>8584</v>
      </c>
      <c r="E4632">
        <v>5</v>
      </c>
      <c r="F4632" t="s">
        <v>14</v>
      </c>
      <c r="G4632" t="s">
        <v>9</v>
      </c>
      <c r="H4632" s="2">
        <v>42730</v>
      </c>
      <c r="I4632" s="2">
        <v>42735</v>
      </c>
      <c r="J4632" s="2">
        <v>42737</v>
      </c>
      <c r="K4632">
        <f t="shared" si="576"/>
        <v>2</v>
      </c>
      <c r="L4632" s="5" t="str">
        <f t="shared" si="577"/>
        <v>Saturday</v>
      </c>
      <c r="M4632" t="str">
        <f t="shared" si="578"/>
        <v>Monday</v>
      </c>
      <c r="N4632" s="5">
        <f t="shared" si="579"/>
        <v>542.04</v>
      </c>
      <c r="O4632">
        <f t="shared" si="580"/>
        <v>5</v>
      </c>
      <c r="P4632">
        <f t="shared" si="581"/>
        <v>548</v>
      </c>
      <c r="Q4632" s="6">
        <f t="shared" si="582"/>
        <v>271.02</v>
      </c>
      <c r="R4632">
        <f t="shared" si="583"/>
        <v>232492.22766666641</v>
      </c>
    </row>
    <row r="4633" spans="1:18" x14ac:dyDescent="0.35">
      <c r="A4633">
        <v>4632</v>
      </c>
      <c r="B4633" s="7">
        <v>389.38</v>
      </c>
      <c r="C4633">
        <v>2291162</v>
      </c>
      <c r="D4633">
        <v>8584</v>
      </c>
      <c r="E4633">
        <v>5</v>
      </c>
      <c r="F4633" t="s">
        <v>14</v>
      </c>
      <c r="G4633" t="s">
        <v>8</v>
      </c>
      <c r="H4633" s="2">
        <v>42730</v>
      </c>
      <c r="I4633" s="2">
        <v>42734</v>
      </c>
      <c r="J4633" s="2">
        <v>42736</v>
      </c>
      <c r="K4633">
        <f t="shared" si="576"/>
        <v>2</v>
      </c>
      <c r="L4633" s="5" t="str">
        <f t="shared" si="577"/>
        <v>Friday</v>
      </c>
      <c r="M4633" t="str">
        <f t="shared" si="578"/>
        <v>Sunday</v>
      </c>
      <c r="N4633" s="5">
        <f t="shared" si="579"/>
        <v>778.76</v>
      </c>
      <c r="O4633">
        <f t="shared" si="580"/>
        <v>4</v>
      </c>
      <c r="P4633">
        <f t="shared" si="581"/>
        <v>159</v>
      </c>
      <c r="Q4633" s="6">
        <f t="shared" si="582"/>
        <v>389.38</v>
      </c>
      <c r="R4633">
        <f t="shared" si="583"/>
        <v>72874.36000000003</v>
      </c>
    </row>
    <row r="4634" spans="1:18" x14ac:dyDescent="0.35">
      <c r="A4634">
        <v>4633</v>
      </c>
      <c r="B4634" s="7">
        <v>306.32</v>
      </c>
      <c r="C4634">
        <v>21720</v>
      </c>
      <c r="D4634">
        <v>8584</v>
      </c>
      <c r="E4634">
        <v>5</v>
      </c>
      <c r="F4634" t="s">
        <v>14</v>
      </c>
      <c r="G4634" t="s">
        <v>9</v>
      </c>
      <c r="H4634" s="2">
        <v>42730</v>
      </c>
      <c r="I4634" s="2">
        <v>42731</v>
      </c>
      <c r="J4634" s="2">
        <v>42732</v>
      </c>
      <c r="K4634">
        <f t="shared" si="576"/>
        <v>1</v>
      </c>
      <c r="L4634" s="5" t="str">
        <f t="shared" si="577"/>
        <v>Tuesday</v>
      </c>
      <c r="M4634" t="str">
        <f t="shared" si="578"/>
        <v>Wednesday</v>
      </c>
      <c r="N4634" s="5">
        <f t="shared" si="579"/>
        <v>306.32</v>
      </c>
      <c r="O4634">
        <f t="shared" si="580"/>
        <v>1</v>
      </c>
      <c r="P4634">
        <f t="shared" si="581"/>
        <v>548</v>
      </c>
      <c r="Q4634" s="6">
        <f t="shared" si="582"/>
        <v>306.32</v>
      </c>
      <c r="R4634">
        <f t="shared" si="583"/>
        <v>232492.22766666641</v>
      </c>
    </row>
    <row r="4635" spans="1:18" x14ac:dyDescent="0.35">
      <c r="A4635">
        <v>4634</v>
      </c>
      <c r="B4635" s="7">
        <v>88</v>
      </c>
      <c r="C4635">
        <v>802064</v>
      </c>
      <c r="D4635">
        <v>8584</v>
      </c>
      <c r="E4635">
        <v>2</v>
      </c>
      <c r="F4635" t="s">
        <v>12</v>
      </c>
      <c r="G4635" t="s">
        <v>9</v>
      </c>
      <c r="H4635" s="2">
        <v>42730</v>
      </c>
      <c r="I4635" s="2">
        <v>42731</v>
      </c>
      <c r="J4635" s="2">
        <v>42732</v>
      </c>
      <c r="K4635">
        <f t="shared" si="576"/>
        <v>1</v>
      </c>
      <c r="L4635" s="5" t="str">
        <f t="shared" si="577"/>
        <v>Tuesday</v>
      </c>
      <c r="M4635" t="str">
        <f t="shared" si="578"/>
        <v>Wednesday</v>
      </c>
      <c r="N4635" s="5">
        <f t="shared" si="579"/>
        <v>88</v>
      </c>
      <c r="O4635">
        <f t="shared" si="580"/>
        <v>1</v>
      </c>
      <c r="P4635">
        <f t="shared" si="581"/>
        <v>85</v>
      </c>
      <c r="Q4635" s="6">
        <f t="shared" si="582"/>
        <v>88</v>
      </c>
      <c r="R4635">
        <f t="shared" si="583"/>
        <v>11755.509999999995</v>
      </c>
    </row>
    <row r="4636" spans="1:18" x14ac:dyDescent="0.35">
      <c r="A4636">
        <v>4635</v>
      </c>
      <c r="B4636" s="7">
        <v>87.08</v>
      </c>
      <c r="C4636">
        <v>588588</v>
      </c>
      <c r="D4636">
        <v>8584</v>
      </c>
      <c r="E4636">
        <v>4</v>
      </c>
      <c r="F4636" t="s">
        <v>14</v>
      </c>
      <c r="G4636" t="s">
        <v>9</v>
      </c>
      <c r="H4636" s="2">
        <v>42730</v>
      </c>
      <c r="I4636" s="2">
        <v>42735</v>
      </c>
      <c r="J4636" s="2">
        <v>42736</v>
      </c>
      <c r="K4636">
        <f t="shared" si="576"/>
        <v>1</v>
      </c>
      <c r="L4636" s="5" t="str">
        <f t="shared" si="577"/>
        <v>Saturday</v>
      </c>
      <c r="M4636" t="str">
        <f t="shared" si="578"/>
        <v>Sunday</v>
      </c>
      <c r="N4636" s="5">
        <f t="shared" si="579"/>
        <v>87.08</v>
      </c>
      <c r="O4636">
        <f t="shared" si="580"/>
        <v>5</v>
      </c>
      <c r="P4636">
        <f t="shared" si="581"/>
        <v>112</v>
      </c>
      <c r="Q4636" s="6">
        <f t="shared" si="582"/>
        <v>87.08</v>
      </c>
      <c r="R4636">
        <f t="shared" si="583"/>
        <v>16107.186666666668</v>
      </c>
    </row>
    <row r="4637" spans="1:18" x14ac:dyDescent="0.35">
      <c r="A4637">
        <v>4636</v>
      </c>
      <c r="B4637" s="7">
        <v>133.44</v>
      </c>
      <c r="C4637">
        <v>298160</v>
      </c>
      <c r="D4637">
        <v>8584</v>
      </c>
      <c r="E4637">
        <v>4</v>
      </c>
      <c r="F4637" t="s">
        <v>7</v>
      </c>
      <c r="G4637" t="s">
        <v>9</v>
      </c>
      <c r="H4637" s="2">
        <v>42730</v>
      </c>
      <c r="I4637" s="2">
        <v>42733</v>
      </c>
      <c r="J4637" s="2">
        <v>42734</v>
      </c>
      <c r="K4637">
        <f t="shared" si="576"/>
        <v>1</v>
      </c>
      <c r="L4637" s="5" t="str">
        <f t="shared" si="577"/>
        <v>Thursday</v>
      </c>
      <c r="M4637" t="str">
        <f t="shared" si="578"/>
        <v>Friday</v>
      </c>
      <c r="N4637" s="5">
        <f t="shared" si="579"/>
        <v>133.44</v>
      </c>
      <c r="O4637">
        <f t="shared" si="580"/>
        <v>3</v>
      </c>
      <c r="P4637">
        <f t="shared" si="581"/>
        <v>125</v>
      </c>
      <c r="Q4637" s="6">
        <f t="shared" si="582"/>
        <v>133.44</v>
      </c>
      <c r="R4637">
        <f t="shared" si="583"/>
        <v>19763.419999999995</v>
      </c>
    </row>
    <row r="4638" spans="1:18" x14ac:dyDescent="0.35">
      <c r="A4638">
        <v>4637</v>
      </c>
      <c r="B4638" s="7">
        <v>36.64</v>
      </c>
      <c r="C4638">
        <v>752904</v>
      </c>
      <c r="D4638">
        <v>8584</v>
      </c>
      <c r="E4638">
        <v>2</v>
      </c>
      <c r="F4638" t="s">
        <v>7</v>
      </c>
      <c r="G4638" t="s">
        <v>9</v>
      </c>
      <c r="H4638" s="2">
        <v>42730</v>
      </c>
      <c r="I4638" s="2">
        <v>42731</v>
      </c>
      <c r="J4638" s="2">
        <v>42732</v>
      </c>
      <c r="K4638">
        <f t="shared" si="576"/>
        <v>1</v>
      </c>
      <c r="L4638" s="5" t="str">
        <f t="shared" si="577"/>
        <v>Tuesday</v>
      </c>
      <c r="M4638" t="str">
        <f t="shared" si="578"/>
        <v>Wednesday</v>
      </c>
      <c r="N4638" s="5">
        <f t="shared" si="579"/>
        <v>36.64</v>
      </c>
      <c r="O4638">
        <f t="shared" si="580"/>
        <v>1</v>
      </c>
      <c r="P4638">
        <f t="shared" si="581"/>
        <v>47</v>
      </c>
      <c r="Q4638" s="6">
        <f t="shared" si="582"/>
        <v>36.64</v>
      </c>
      <c r="R4638">
        <f t="shared" si="583"/>
        <v>2780.8600000000006</v>
      </c>
    </row>
    <row r="4639" spans="1:18" x14ac:dyDescent="0.35">
      <c r="A4639">
        <v>4638</v>
      </c>
      <c r="B4639" s="7">
        <v>109.1</v>
      </c>
      <c r="C4639">
        <v>2122458</v>
      </c>
      <c r="D4639">
        <v>8584</v>
      </c>
      <c r="E4639">
        <v>4</v>
      </c>
      <c r="F4639" t="s">
        <v>14</v>
      </c>
      <c r="G4639" t="s">
        <v>8</v>
      </c>
      <c r="H4639" s="2">
        <v>42730</v>
      </c>
      <c r="I4639" s="2">
        <v>42730</v>
      </c>
      <c r="J4639" s="2">
        <v>42732</v>
      </c>
      <c r="K4639">
        <f t="shared" si="576"/>
        <v>2</v>
      </c>
      <c r="L4639" s="5" t="str">
        <f t="shared" si="577"/>
        <v>Monday</v>
      </c>
      <c r="M4639" t="str">
        <f t="shared" si="578"/>
        <v>Wednesday</v>
      </c>
      <c r="N4639" s="5">
        <f t="shared" si="579"/>
        <v>218.2</v>
      </c>
      <c r="O4639">
        <f t="shared" si="580"/>
        <v>0</v>
      </c>
      <c r="P4639">
        <f t="shared" si="581"/>
        <v>422</v>
      </c>
      <c r="Q4639" s="6">
        <f t="shared" si="582"/>
        <v>109.1</v>
      </c>
      <c r="R4639">
        <f t="shared" si="583"/>
        <v>70328.7</v>
      </c>
    </row>
    <row r="4640" spans="1:18" x14ac:dyDescent="0.35">
      <c r="A4640">
        <v>4639</v>
      </c>
      <c r="B4640" s="7">
        <v>83.4</v>
      </c>
      <c r="C4640">
        <v>1138260</v>
      </c>
      <c r="D4640">
        <v>8584</v>
      </c>
      <c r="E4640">
        <v>3</v>
      </c>
      <c r="F4640" t="s">
        <v>7</v>
      </c>
      <c r="G4640" t="s">
        <v>9</v>
      </c>
      <c r="H4640" s="2">
        <v>42730</v>
      </c>
      <c r="I4640" s="2">
        <v>42731</v>
      </c>
      <c r="J4640" s="2">
        <v>42732</v>
      </c>
      <c r="K4640">
        <f t="shared" si="576"/>
        <v>1</v>
      </c>
      <c r="L4640" s="5" t="str">
        <f t="shared" si="577"/>
        <v>Tuesday</v>
      </c>
      <c r="M4640" t="str">
        <f t="shared" si="578"/>
        <v>Wednesday</v>
      </c>
      <c r="N4640" s="5">
        <f t="shared" si="579"/>
        <v>83.4</v>
      </c>
      <c r="O4640">
        <f t="shared" si="580"/>
        <v>1</v>
      </c>
      <c r="P4640">
        <f t="shared" si="581"/>
        <v>109</v>
      </c>
      <c r="Q4640" s="6">
        <f t="shared" si="582"/>
        <v>83.4</v>
      </c>
      <c r="R4640">
        <f t="shared" si="583"/>
        <v>15203.079999999993</v>
      </c>
    </row>
    <row r="4641" spans="1:18" x14ac:dyDescent="0.35">
      <c r="A4641">
        <v>4640</v>
      </c>
      <c r="B4641" s="7">
        <v>276.24</v>
      </c>
      <c r="C4641">
        <v>21720</v>
      </c>
      <c r="D4641">
        <v>8584</v>
      </c>
      <c r="E4641">
        <v>5</v>
      </c>
      <c r="F4641" t="s">
        <v>14</v>
      </c>
      <c r="G4641" t="s">
        <v>9</v>
      </c>
      <c r="H4641" s="2">
        <v>42730</v>
      </c>
      <c r="I4641" s="2">
        <v>42734</v>
      </c>
      <c r="J4641" s="2">
        <v>42735</v>
      </c>
      <c r="K4641">
        <f t="shared" si="576"/>
        <v>1</v>
      </c>
      <c r="L4641" s="5" t="str">
        <f t="shared" si="577"/>
        <v>Friday</v>
      </c>
      <c r="M4641" t="str">
        <f t="shared" si="578"/>
        <v>Saturday</v>
      </c>
      <c r="N4641" s="5">
        <f t="shared" si="579"/>
        <v>276.24</v>
      </c>
      <c r="O4641">
        <f t="shared" si="580"/>
        <v>4</v>
      </c>
      <c r="P4641">
        <f t="shared" si="581"/>
        <v>548</v>
      </c>
      <c r="Q4641" s="6">
        <f t="shared" si="582"/>
        <v>276.24</v>
      </c>
      <c r="R4641">
        <f t="shared" si="583"/>
        <v>232492.22766666641</v>
      </c>
    </row>
    <row r="4642" spans="1:18" x14ac:dyDescent="0.35">
      <c r="A4642">
        <v>4641</v>
      </c>
      <c r="B4642" s="7">
        <v>49.48</v>
      </c>
      <c r="C4642">
        <v>824874</v>
      </c>
      <c r="D4642">
        <v>8584</v>
      </c>
      <c r="E4642">
        <v>2</v>
      </c>
      <c r="F4642" t="s">
        <v>7</v>
      </c>
      <c r="G4642" t="s">
        <v>9</v>
      </c>
      <c r="H4642" s="2">
        <v>42730</v>
      </c>
      <c r="I4642" s="2">
        <v>42732</v>
      </c>
      <c r="J4642" s="2">
        <v>42733</v>
      </c>
      <c r="K4642">
        <f t="shared" si="576"/>
        <v>1</v>
      </c>
      <c r="L4642" s="5" t="str">
        <f t="shared" si="577"/>
        <v>Wednesday</v>
      </c>
      <c r="M4642" t="str">
        <f t="shared" si="578"/>
        <v>Thursday</v>
      </c>
      <c r="N4642" s="5">
        <f t="shared" si="579"/>
        <v>49.48</v>
      </c>
      <c r="O4642">
        <f t="shared" si="580"/>
        <v>2</v>
      </c>
      <c r="P4642">
        <f t="shared" si="581"/>
        <v>42</v>
      </c>
      <c r="Q4642" s="6">
        <f t="shared" si="582"/>
        <v>49.48</v>
      </c>
      <c r="R4642">
        <f t="shared" si="583"/>
        <v>2533.23</v>
      </c>
    </row>
    <row r="4643" spans="1:18" x14ac:dyDescent="0.35">
      <c r="A4643">
        <v>4642</v>
      </c>
      <c r="B4643" s="7">
        <v>73.78</v>
      </c>
      <c r="C4643">
        <v>2516708</v>
      </c>
      <c r="D4643">
        <v>8584</v>
      </c>
      <c r="E4643">
        <v>4</v>
      </c>
      <c r="F4643" t="s">
        <v>7</v>
      </c>
      <c r="G4643" t="s">
        <v>9</v>
      </c>
      <c r="H4643" s="2">
        <v>42730</v>
      </c>
      <c r="I4643" s="2">
        <v>42734</v>
      </c>
      <c r="J4643" s="2">
        <v>42735</v>
      </c>
      <c r="K4643">
        <f t="shared" si="576"/>
        <v>1</v>
      </c>
      <c r="L4643" s="5" t="str">
        <f t="shared" si="577"/>
        <v>Friday</v>
      </c>
      <c r="M4643" t="str">
        <f t="shared" si="578"/>
        <v>Saturday</v>
      </c>
      <c r="N4643" s="5">
        <f t="shared" si="579"/>
        <v>73.78</v>
      </c>
      <c r="O4643">
        <f t="shared" si="580"/>
        <v>4</v>
      </c>
      <c r="P4643">
        <f t="shared" si="581"/>
        <v>76</v>
      </c>
      <c r="Q4643" s="6">
        <f t="shared" si="582"/>
        <v>73.78</v>
      </c>
      <c r="R4643">
        <f t="shared" si="583"/>
        <v>5050.626666666667</v>
      </c>
    </row>
    <row r="4644" spans="1:18" x14ac:dyDescent="0.35">
      <c r="A4644">
        <v>4643</v>
      </c>
      <c r="B4644" s="7">
        <v>71.06</v>
      </c>
      <c r="C4644">
        <v>298160</v>
      </c>
      <c r="D4644">
        <v>8584</v>
      </c>
      <c r="E4644">
        <v>4</v>
      </c>
      <c r="F4644" t="s">
        <v>7</v>
      </c>
      <c r="G4644" t="s">
        <v>9</v>
      </c>
      <c r="H4644" s="2">
        <v>42730</v>
      </c>
      <c r="I4644" s="2">
        <v>42731</v>
      </c>
      <c r="J4644" s="2">
        <v>42734</v>
      </c>
      <c r="K4644">
        <f t="shared" si="576"/>
        <v>3</v>
      </c>
      <c r="L4644" s="5" t="str">
        <f t="shared" si="577"/>
        <v>Tuesday</v>
      </c>
      <c r="M4644" t="str">
        <f t="shared" si="578"/>
        <v>Friday</v>
      </c>
      <c r="N4644" s="5">
        <f t="shared" si="579"/>
        <v>213.18</v>
      </c>
      <c r="O4644">
        <f t="shared" si="580"/>
        <v>1</v>
      </c>
      <c r="P4644">
        <f t="shared" si="581"/>
        <v>125</v>
      </c>
      <c r="Q4644" s="6">
        <f t="shared" si="582"/>
        <v>71.06</v>
      </c>
      <c r="R4644">
        <f t="shared" si="583"/>
        <v>19763.419999999995</v>
      </c>
    </row>
    <row r="4645" spans="1:18" x14ac:dyDescent="0.35">
      <c r="A4645">
        <v>4644</v>
      </c>
      <c r="B4645" s="7">
        <v>458.1</v>
      </c>
      <c r="C4645">
        <v>2291162</v>
      </c>
      <c r="D4645">
        <v>8584</v>
      </c>
      <c r="E4645">
        <v>5</v>
      </c>
      <c r="F4645" t="s">
        <v>14</v>
      </c>
      <c r="G4645" t="s">
        <v>8</v>
      </c>
      <c r="H4645" s="2">
        <v>42730</v>
      </c>
      <c r="I4645" s="2">
        <v>42735</v>
      </c>
      <c r="J4645" s="2">
        <v>42736</v>
      </c>
      <c r="K4645">
        <f t="shared" si="576"/>
        <v>1</v>
      </c>
      <c r="L4645" s="5" t="str">
        <f t="shared" si="577"/>
        <v>Saturday</v>
      </c>
      <c r="M4645" t="str">
        <f t="shared" si="578"/>
        <v>Sunday</v>
      </c>
      <c r="N4645" s="5">
        <f t="shared" si="579"/>
        <v>458.1</v>
      </c>
      <c r="O4645">
        <f t="shared" si="580"/>
        <v>5</v>
      </c>
      <c r="P4645">
        <f t="shared" si="581"/>
        <v>159</v>
      </c>
      <c r="Q4645" s="6">
        <f t="shared" si="582"/>
        <v>458.1</v>
      </c>
      <c r="R4645">
        <f t="shared" si="583"/>
        <v>72874.36000000003</v>
      </c>
    </row>
    <row r="4646" spans="1:18" x14ac:dyDescent="0.35">
      <c r="A4646">
        <v>4645</v>
      </c>
      <c r="B4646" s="7">
        <v>236</v>
      </c>
      <c r="C4646">
        <v>21720</v>
      </c>
      <c r="D4646">
        <v>8584</v>
      </c>
      <c r="E4646">
        <v>5</v>
      </c>
      <c r="F4646" t="s">
        <v>14</v>
      </c>
      <c r="G4646" t="s">
        <v>9</v>
      </c>
      <c r="H4646" s="2">
        <v>42730</v>
      </c>
      <c r="I4646" s="2">
        <v>42731</v>
      </c>
      <c r="J4646" s="2">
        <v>42733</v>
      </c>
      <c r="K4646">
        <f t="shared" si="576"/>
        <v>2</v>
      </c>
      <c r="L4646" s="5" t="str">
        <f t="shared" si="577"/>
        <v>Tuesday</v>
      </c>
      <c r="M4646" t="str">
        <f t="shared" si="578"/>
        <v>Thursday</v>
      </c>
      <c r="N4646" s="5">
        <f t="shared" si="579"/>
        <v>472</v>
      </c>
      <c r="O4646">
        <f t="shared" si="580"/>
        <v>1</v>
      </c>
      <c r="P4646">
        <f t="shared" si="581"/>
        <v>548</v>
      </c>
      <c r="Q4646" s="6">
        <f t="shared" si="582"/>
        <v>236</v>
      </c>
      <c r="R4646">
        <f t="shared" si="583"/>
        <v>232492.22766666641</v>
      </c>
    </row>
    <row r="4647" spans="1:18" x14ac:dyDescent="0.35">
      <c r="A4647">
        <v>4646</v>
      </c>
      <c r="B4647" s="7">
        <v>132.34</v>
      </c>
      <c r="C4647">
        <v>374026</v>
      </c>
      <c r="D4647">
        <v>8584</v>
      </c>
      <c r="E4647">
        <v>4</v>
      </c>
      <c r="F4647" t="s">
        <v>7</v>
      </c>
      <c r="G4647" t="s">
        <v>8</v>
      </c>
      <c r="H4647" s="2">
        <v>42731</v>
      </c>
      <c r="I4647" s="2">
        <v>42732</v>
      </c>
      <c r="J4647" s="2">
        <v>42734</v>
      </c>
      <c r="K4647">
        <f t="shared" si="576"/>
        <v>2</v>
      </c>
      <c r="L4647" s="5" t="str">
        <f t="shared" si="577"/>
        <v>Wednesday</v>
      </c>
      <c r="M4647" t="str">
        <f t="shared" si="578"/>
        <v>Friday</v>
      </c>
      <c r="N4647" s="5">
        <f t="shared" si="579"/>
        <v>264.68</v>
      </c>
      <c r="O4647">
        <f t="shared" si="580"/>
        <v>1</v>
      </c>
      <c r="P4647">
        <f t="shared" si="581"/>
        <v>212</v>
      </c>
      <c r="Q4647" s="6">
        <f t="shared" si="582"/>
        <v>132.34</v>
      </c>
      <c r="R4647">
        <f t="shared" si="583"/>
        <v>39173.702857142882</v>
      </c>
    </row>
    <row r="4648" spans="1:18" x14ac:dyDescent="0.35">
      <c r="A4648">
        <v>4647</v>
      </c>
      <c r="B4648" s="7">
        <v>125.72</v>
      </c>
      <c r="C4648">
        <v>374026</v>
      </c>
      <c r="D4648">
        <v>8584</v>
      </c>
      <c r="E4648">
        <v>4</v>
      </c>
      <c r="F4648" t="s">
        <v>7</v>
      </c>
      <c r="G4648" t="s">
        <v>8</v>
      </c>
      <c r="H4648" s="2">
        <v>42731</v>
      </c>
      <c r="I4648" s="2">
        <v>42733</v>
      </c>
      <c r="J4648" s="2">
        <v>42734</v>
      </c>
      <c r="K4648">
        <f t="shared" si="576"/>
        <v>1</v>
      </c>
      <c r="L4648" s="5" t="str">
        <f t="shared" si="577"/>
        <v>Thursday</v>
      </c>
      <c r="M4648" t="str">
        <f t="shared" si="578"/>
        <v>Friday</v>
      </c>
      <c r="N4648" s="5">
        <f t="shared" si="579"/>
        <v>125.72</v>
      </c>
      <c r="O4648">
        <f t="shared" si="580"/>
        <v>2</v>
      </c>
      <c r="P4648">
        <f t="shared" si="581"/>
        <v>212</v>
      </c>
      <c r="Q4648" s="6">
        <f t="shared" si="582"/>
        <v>125.72</v>
      </c>
      <c r="R4648">
        <f t="shared" si="583"/>
        <v>39173.702857142882</v>
      </c>
    </row>
    <row r="4649" spans="1:18" x14ac:dyDescent="0.35">
      <c r="A4649">
        <v>4648</v>
      </c>
      <c r="B4649" s="7">
        <v>51.16</v>
      </c>
      <c r="C4649">
        <v>561938</v>
      </c>
      <c r="D4649">
        <v>8584</v>
      </c>
      <c r="E4649">
        <v>2</v>
      </c>
      <c r="F4649" t="s">
        <v>7</v>
      </c>
      <c r="G4649" t="s">
        <v>9</v>
      </c>
      <c r="H4649" s="2">
        <v>42731</v>
      </c>
      <c r="I4649" s="2">
        <v>42731</v>
      </c>
      <c r="J4649" s="2">
        <v>42732</v>
      </c>
      <c r="K4649">
        <f t="shared" si="576"/>
        <v>1</v>
      </c>
      <c r="L4649" s="5" t="str">
        <f t="shared" si="577"/>
        <v>Tuesday</v>
      </c>
      <c r="M4649" t="str">
        <f t="shared" si="578"/>
        <v>Wednesday</v>
      </c>
      <c r="N4649" s="5">
        <f t="shared" si="579"/>
        <v>51.16</v>
      </c>
      <c r="O4649">
        <f t="shared" si="580"/>
        <v>0</v>
      </c>
      <c r="P4649">
        <f t="shared" si="581"/>
        <v>44</v>
      </c>
      <c r="Q4649" s="6">
        <f t="shared" si="582"/>
        <v>51.16</v>
      </c>
      <c r="R4649">
        <f t="shared" si="583"/>
        <v>4086.2266666666669</v>
      </c>
    </row>
    <row r="4650" spans="1:18" x14ac:dyDescent="0.35">
      <c r="A4650">
        <v>4649</v>
      </c>
      <c r="B4650" s="7">
        <v>148.46</v>
      </c>
      <c r="C4650">
        <v>588588</v>
      </c>
      <c r="D4650">
        <v>8584</v>
      </c>
      <c r="E4650">
        <v>4</v>
      </c>
      <c r="F4650" t="s">
        <v>14</v>
      </c>
      <c r="G4650" t="s">
        <v>9</v>
      </c>
      <c r="H4650" s="2">
        <v>42731</v>
      </c>
      <c r="I4650" s="2">
        <v>42733</v>
      </c>
      <c r="J4650" s="2">
        <v>42734</v>
      </c>
      <c r="K4650">
        <f t="shared" si="576"/>
        <v>1</v>
      </c>
      <c r="L4650" s="5" t="str">
        <f t="shared" si="577"/>
        <v>Thursday</v>
      </c>
      <c r="M4650" t="str">
        <f t="shared" si="578"/>
        <v>Friday</v>
      </c>
      <c r="N4650" s="5">
        <f t="shared" si="579"/>
        <v>148.46</v>
      </c>
      <c r="O4650">
        <f t="shared" si="580"/>
        <v>2</v>
      </c>
      <c r="P4650">
        <f t="shared" si="581"/>
        <v>112</v>
      </c>
      <c r="Q4650" s="6">
        <f t="shared" si="582"/>
        <v>148.46</v>
      </c>
      <c r="R4650">
        <f t="shared" si="583"/>
        <v>16107.186666666668</v>
      </c>
    </row>
    <row r="4651" spans="1:18" x14ac:dyDescent="0.35">
      <c r="A4651">
        <v>4650</v>
      </c>
      <c r="B4651" s="7">
        <v>385.54</v>
      </c>
      <c r="C4651">
        <v>21720</v>
      </c>
      <c r="D4651">
        <v>8584</v>
      </c>
      <c r="E4651">
        <v>5</v>
      </c>
      <c r="F4651" t="s">
        <v>14</v>
      </c>
      <c r="G4651" t="s">
        <v>9</v>
      </c>
      <c r="H4651" s="2">
        <v>42731</v>
      </c>
      <c r="I4651" s="2">
        <v>42735</v>
      </c>
      <c r="J4651" s="2">
        <v>42737</v>
      </c>
      <c r="K4651">
        <f t="shared" si="576"/>
        <v>2</v>
      </c>
      <c r="L4651" s="5" t="str">
        <f t="shared" si="577"/>
        <v>Saturday</v>
      </c>
      <c r="M4651" t="str">
        <f t="shared" si="578"/>
        <v>Monday</v>
      </c>
      <c r="N4651" s="5">
        <f t="shared" si="579"/>
        <v>771.08</v>
      </c>
      <c r="O4651">
        <f t="shared" si="580"/>
        <v>4</v>
      </c>
      <c r="P4651">
        <f t="shared" si="581"/>
        <v>548</v>
      </c>
      <c r="Q4651" s="6">
        <f t="shared" si="582"/>
        <v>385.54</v>
      </c>
      <c r="R4651">
        <f t="shared" si="583"/>
        <v>232492.22766666641</v>
      </c>
    </row>
    <row r="4652" spans="1:18" x14ac:dyDescent="0.35">
      <c r="A4652">
        <v>4651</v>
      </c>
      <c r="B4652" s="7">
        <v>251.3</v>
      </c>
      <c r="C4652">
        <v>323744</v>
      </c>
      <c r="D4652">
        <v>8584</v>
      </c>
      <c r="E4652">
        <v>4</v>
      </c>
      <c r="F4652" t="s">
        <v>7</v>
      </c>
      <c r="G4652" t="s">
        <v>8</v>
      </c>
      <c r="H4652" s="2">
        <v>42731</v>
      </c>
      <c r="I4652" s="2">
        <v>42731</v>
      </c>
      <c r="J4652" s="2">
        <v>42733</v>
      </c>
      <c r="K4652">
        <f t="shared" si="576"/>
        <v>2</v>
      </c>
      <c r="L4652" s="5" t="str">
        <f t="shared" si="577"/>
        <v>Tuesday</v>
      </c>
      <c r="M4652" t="str">
        <f t="shared" si="578"/>
        <v>Thursday</v>
      </c>
      <c r="N4652" s="5">
        <f t="shared" si="579"/>
        <v>502.6</v>
      </c>
      <c r="O4652">
        <f t="shared" si="580"/>
        <v>0</v>
      </c>
      <c r="P4652">
        <f t="shared" si="581"/>
        <v>350</v>
      </c>
      <c r="Q4652" s="6">
        <f t="shared" si="582"/>
        <v>251.3</v>
      </c>
      <c r="R4652">
        <f t="shared" si="583"/>
        <v>143234.50666666677</v>
      </c>
    </row>
    <row r="4653" spans="1:18" x14ac:dyDescent="0.35">
      <c r="A4653">
        <v>4652</v>
      </c>
      <c r="B4653" s="7">
        <v>62.8</v>
      </c>
      <c r="C4653">
        <v>130890</v>
      </c>
      <c r="D4653">
        <v>8584</v>
      </c>
      <c r="E4653">
        <v>4</v>
      </c>
      <c r="F4653" t="s">
        <v>7</v>
      </c>
      <c r="G4653" t="s">
        <v>9</v>
      </c>
      <c r="H4653" s="2">
        <v>42731</v>
      </c>
      <c r="I4653" s="2">
        <v>42735</v>
      </c>
      <c r="J4653" s="2">
        <v>42737</v>
      </c>
      <c r="K4653">
        <f t="shared" si="576"/>
        <v>2</v>
      </c>
      <c r="L4653" s="5" t="str">
        <f t="shared" si="577"/>
        <v>Saturday</v>
      </c>
      <c r="M4653" t="str">
        <f t="shared" si="578"/>
        <v>Monday</v>
      </c>
      <c r="N4653" s="5">
        <f t="shared" si="579"/>
        <v>125.6</v>
      </c>
      <c r="O4653">
        <f t="shared" si="580"/>
        <v>4</v>
      </c>
      <c r="P4653">
        <f t="shared" si="581"/>
        <v>22</v>
      </c>
      <c r="Q4653" s="6">
        <f t="shared" si="582"/>
        <v>62.8</v>
      </c>
      <c r="R4653">
        <f t="shared" si="583"/>
        <v>2216.7799999999997</v>
      </c>
    </row>
    <row r="4654" spans="1:18" x14ac:dyDescent="0.35">
      <c r="A4654">
        <v>4653</v>
      </c>
      <c r="B4654" s="7">
        <v>55.78</v>
      </c>
      <c r="C4654">
        <v>589790</v>
      </c>
      <c r="D4654">
        <v>8584</v>
      </c>
      <c r="E4654">
        <v>3</v>
      </c>
      <c r="F4654" t="s">
        <v>14</v>
      </c>
      <c r="G4654" t="s">
        <v>9</v>
      </c>
      <c r="H4654" s="2">
        <v>42731</v>
      </c>
      <c r="I4654" s="2">
        <v>42734</v>
      </c>
      <c r="J4654" s="2">
        <v>42735</v>
      </c>
      <c r="K4654">
        <f t="shared" si="576"/>
        <v>1</v>
      </c>
      <c r="L4654" s="5" t="str">
        <f t="shared" si="577"/>
        <v>Friday</v>
      </c>
      <c r="M4654" t="str">
        <f t="shared" si="578"/>
        <v>Saturday</v>
      </c>
      <c r="N4654" s="5">
        <f t="shared" si="579"/>
        <v>55.78</v>
      </c>
      <c r="O4654">
        <f t="shared" si="580"/>
        <v>3</v>
      </c>
      <c r="P4654">
        <f t="shared" si="581"/>
        <v>31</v>
      </c>
      <c r="Q4654" s="6">
        <f t="shared" si="582"/>
        <v>55.78</v>
      </c>
      <c r="R4654">
        <f t="shared" si="583"/>
        <v>2041.6199999999997</v>
      </c>
    </row>
    <row r="4655" spans="1:18" x14ac:dyDescent="0.35">
      <c r="A4655">
        <v>4654</v>
      </c>
      <c r="B4655" s="7">
        <v>150.12</v>
      </c>
      <c r="C4655">
        <v>2122458</v>
      </c>
      <c r="D4655">
        <v>8584</v>
      </c>
      <c r="E4655">
        <v>4</v>
      </c>
      <c r="F4655" t="s">
        <v>14</v>
      </c>
      <c r="G4655" t="s">
        <v>8</v>
      </c>
      <c r="H4655" s="2">
        <v>42731</v>
      </c>
      <c r="I4655" s="2">
        <v>42734</v>
      </c>
      <c r="J4655" s="2">
        <v>42735</v>
      </c>
      <c r="K4655">
        <f t="shared" si="576"/>
        <v>1</v>
      </c>
      <c r="L4655" s="5" t="str">
        <f t="shared" si="577"/>
        <v>Friday</v>
      </c>
      <c r="M4655" t="str">
        <f t="shared" si="578"/>
        <v>Saturday</v>
      </c>
      <c r="N4655" s="5">
        <f t="shared" si="579"/>
        <v>150.12</v>
      </c>
      <c r="O4655">
        <f t="shared" si="580"/>
        <v>3</v>
      </c>
      <c r="P4655">
        <f t="shared" si="581"/>
        <v>422</v>
      </c>
      <c r="Q4655" s="6">
        <f t="shared" si="582"/>
        <v>150.12</v>
      </c>
      <c r="R4655">
        <f t="shared" si="583"/>
        <v>70328.7</v>
      </c>
    </row>
    <row r="4656" spans="1:18" x14ac:dyDescent="0.35">
      <c r="A4656">
        <v>4655</v>
      </c>
      <c r="B4656" s="7">
        <v>240.69333333333299</v>
      </c>
      <c r="C4656">
        <v>21720</v>
      </c>
      <c r="D4656">
        <v>8584</v>
      </c>
      <c r="E4656">
        <v>5</v>
      </c>
      <c r="F4656" t="s">
        <v>14</v>
      </c>
      <c r="G4656" t="s">
        <v>9</v>
      </c>
      <c r="H4656" s="2">
        <v>42731</v>
      </c>
      <c r="I4656" s="2">
        <v>42731</v>
      </c>
      <c r="J4656" s="2">
        <v>42734</v>
      </c>
      <c r="K4656">
        <f t="shared" si="576"/>
        <v>3</v>
      </c>
      <c r="L4656" s="5" t="str">
        <f t="shared" si="577"/>
        <v>Tuesday</v>
      </c>
      <c r="M4656" t="str">
        <f t="shared" si="578"/>
        <v>Friday</v>
      </c>
      <c r="N4656" s="5">
        <f t="shared" si="579"/>
        <v>722.07999999999902</v>
      </c>
      <c r="O4656">
        <f t="shared" si="580"/>
        <v>0</v>
      </c>
      <c r="P4656">
        <f t="shared" si="581"/>
        <v>548</v>
      </c>
      <c r="Q4656" s="6">
        <f t="shared" si="582"/>
        <v>240.69333333333299</v>
      </c>
      <c r="R4656">
        <f t="shared" si="583"/>
        <v>232492.22766666641</v>
      </c>
    </row>
    <row r="4657" spans="1:18" x14ac:dyDescent="0.35">
      <c r="A4657">
        <v>4656</v>
      </c>
      <c r="B4657" s="7">
        <v>125.2</v>
      </c>
      <c r="C4657">
        <v>588588</v>
      </c>
      <c r="D4657">
        <v>8584</v>
      </c>
      <c r="E4657">
        <v>4</v>
      </c>
      <c r="F4657" t="s">
        <v>14</v>
      </c>
      <c r="G4657" t="s">
        <v>9</v>
      </c>
      <c r="H4657" s="2">
        <v>42731</v>
      </c>
      <c r="I4657" s="2">
        <v>42735</v>
      </c>
      <c r="J4657" s="2">
        <v>42736</v>
      </c>
      <c r="K4657">
        <f t="shared" si="576"/>
        <v>1</v>
      </c>
      <c r="L4657" s="5" t="str">
        <f t="shared" si="577"/>
        <v>Saturday</v>
      </c>
      <c r="M4657" t="str">
        <f t="shared" si="578"/>
        <v>Sunday</v>
      </c>
      <c r="N4657" s="5">
        <f t="shared" si="579"/>
        <v>125.2</v>
      </c>
      <c r="O4657">
        <f t="shared" si="580"/>
        <v>4</v>
      </c>
      <c r="P4657">
        <f t="shared" si="581"/>
        <v>112</v>
      </c>
      <c r="Q4657" s="6">
        <f t="shared" si="582"/>
        <v>125.2</v>
      </c>
      <c r="R4657">
        <f t="shared" si="583"/>
        <v>16107.186666666668</v>
      </c>
    </row>
    <row r="4658" spans="1:18" x14ac:dyDescent="0.35">
      <c r="A4658">
        <v>4657</v>
      </c>
      <c r="B4658" s="7">
        <v>198.06</v>
      </c>
      <c r="C4658">
        <v>21720</v>
      </c>
      <c r="D4658">
        <v>8584</v>
      </c>
      <c r="E4658">
        <v>5</v>
      </c>
      <c r="F4658" t="s">
        <v>14</v>
      </c>
      <c r="G4658" t="s">
        <v>9</v>
      </c>
      <c r="H4658" s="2">
        <v>42731</v>
      </c>
      <c r="I4658" s="2">
        <v>42731</v>
      </c>
      <c r="J4658" s="2">
        <v>42732</v>
      </c>
      <c r="K4658">
        <f t="shared" si="576"/>
        <v>1</v>
      </c>
      <c r="L4658" s="5" t="str">
        <f t="shared" si="577"/>
        <v>Tuesday</v>
      </c>
      <c r="M4658" t="str">
        <f t="shared" si="578"/>
        <v>Wednesday</v>
      </c>
      <c r="N4658" s="5">
        <f t="shared" si="579"/>
        <v>198.06</v>
      </c>
      <c r="O4658">
        <f t="shared" si="580"/>
        <v>0</v>
      </c>
      <c r="P4658">
        <f t="shared" si="581"/>
        <v>548</v>
      </c>
      <c r="Q4658" s="6">
        <f t="shared" si="582"/>
        <v>198.06</v>
      </c>
      <c r="R4658">
        <f t="shared" si="583"/>
        <v>232492.22766666641</v>
      </c>
    </row>
    <row r="4659" spans="1:18" x14ac:dyDescent="0.35">
      <c r="A4659">
        <v>4658</v>
      </c>
      <c r="B4659" s="7">
        <v>144.72</v>
      </c>
      <c r="C4659">
        <v>2122458</v>
      </c>
      <c r="D4659">
        <v>8584</v>
      </c>
      <c r="E4659">
        <v>4</v>
      </c>
      <c r="F4659" t="s">
        <v>14</v>
      </c>
      <c r="G4659" t="s">
        <v>8</v>
      </c>
      <c r="H4659" s="2">
        <v>42731</v>
      </c>
      <c r="I4659" s="2">
        <v>42733</v>
      </c>
      <c r="J4659" s="2">
        <v>42735</v>
      </c>
      <c r="K4659">
        <f t="shared" si="576"/>
        <v>2</v>
      </c>
      <c r="L4659" s="5" t="str">
        <f t="shared" si="577"/>
        <v>Thursday</v>
      </c>
      <c r="M4659" t="str">
        <f t="shared" si="578"/>
        <v>Saturday</v>
      </c>
      <c r="N4659" s="5">
        <f t="shared" si="579"/>
        <v>289.44</v>
      </c>
      <c r="O4659">
        <f t="shared" si="580"/>
        <v>2</v>
      </c>
      <c r="P4659">
        <f t="shared" si="581"/>
        <v>422</v>
      </c>
      <c r="Q4659" s="6">
        <f t="shared" si="582"/>
        <v>144.72</v>
      </c>
      <c r="R4659">
        <f t="shared" si="583"/>
        <v>70328.7</v>
      </c>
    </row>
    <row r="4660" spans="1:18" x14ac:dyDescent="0.35">
      <c r="A4660">
        <v>4659</v>
      </c>
      <c r="B4660" s="7">
        <v>342.02</v>
      </c>
      <c r="C4660">
        <v>21720</v>
      </c>
      <c r="D4660">
        <v>8584</v>
      </c>
      <c r="E4660">
        <v>5</v>
      </c>
      <c r="F4660" t="s">
        <v>14</v>
      </c>
      <c r="G4660" t="s">
        <v>9</v>
      </c>
      <c r="H4660" s="2">
        <v>42731</v>
      </c>
      <c r="I4660" s="2">
        <v>42734</v>
      </c>
      <c r="J4660" s="2">
        <v>42736</v>
      </c>
      <c r="K4660">
        <f t="shared" si="576"/>
        <v>2</v>
      </c>
      <c r="L4660" s="5" t="str">
        <f t="shared" si="577"/>
        <v>Friday</v>
      </c>
      <c r="M4660" t="str">
        <f t="shared" si="578"/>
        <v>Sunday</v>
      </c>
      <c r="N4660" s="5">
        <f t="shared" si="579"/>
        <v>684.04</v>
      </c>
      <c r="O4660">
        <f t="shared" si="580"/>
        <v>3</v>
      </c>
      <c r="P4660">
        <f t="shared" si="581"/>
        <v>548</v>
      </c>
      <c r="Q4660" s="6">
        <f t="shared" si="582"/>
        <v>342.02</v>
      </c>
      <c r="R4660">
        <f t="shared" si="583"/>
        <v>232492.22766666641</v>
      </c>
    </row>
    <row r="4661" spans="1:18" x14ac:dyDescent="0.35">
      <c r="A4661">
        <v>4660</v>
      </c>
      <c r="B4661" s="7">
        <v>63.08</v>
      </c>
      <c r="C4661">
        <v>2516708</v>
      </c>
      <c r="D4661">
        <v>8584</v>
      </c>
      <c r="E4661">
        <v>4</v>
      </c>
      <c r="F4661" t="s">
        <v>7</v>
      </c>
      <c r="G4661" t="s">
        <v>9</v>
      </c>
      <c r="H4661" s="2">
        <v>42731</v>
      </c>
      <c r="I4661" s="2">
        <v>42734</v>
      </c>
      <c r="J4661" s="2">
        <v>42735</v>
      </c>
      <c r="K4661">
        <f t="shared" si="576"/>
        <v>1</v>
      </c>
      <c r="L4661" s="5" t="str">
        <f t="shared" si="577"/>
        <v>Friday</v>
      </c>
      <c r="M4661" t="str">
        <f t="shared" si="578"/>
        <v>Saturday</v>
      </c>
      <c r="N4661" s="5">
        <f t="shared" si="579"/>
        <v>63.08</v>
      </c>
      <c r="O4661">
        <f t="shared" si="580"/>
        <v>3</v>
      </c>
      <c r="P4661">
        <f t="shared" si="581"/>
        <v>76</v>
      </c>
      <c r="Q4661" s="6">
        <f t="shared" si="582"/>
        <v>63.08</v>
      </c>
      <c r="R4661">
        <f t="shared" si="583"/>
        <v>5050.626666666667</v>
      </c>
    </row>
    <row r="4662" spans="1:18" x14ac:dyDescent="0.35">
      <c r="A4662">
        <v>4661</v>
      </c>
      <c r="B4662" s="7">
        <v>286.06</v>
      </c>
      <c r="C4662">
        <v>1045844</v>
      </c>
      <c r="D4662">
        <v>8584</v>
      </c>
      <c r="E4662">
        <v>3</v>
      </c>
      <c r="F4662" t="s">
        <v>7</v>
      </c>
      <c r="G4662" t="s">
        <v>9</v>
      </c>
      <c r="H4662" s="2">
        <v>42731</v>
      </c>
      <c r="I4662" s="2">
        <v>42734</v>
      </c>
      <c r="J4662" s="2">
        <v>42735</v>
      </c>
      <c r="K4662">
        <f t="shared" si="576"/>
        <v>1</v>
      </c>
      <c r="L4662" s="5" t="str">
        <f t="shared" si="577"/>
        <v>Friday</v>
      </c>
      <c r="M4662" t="str">
        <f t="shared" si="578"/>
        <v>Saturday</v>
      </c>
      <c r="N4662" s="5">
        <f t="shared" si="579"/>
        <v>286.06</v>
      </c>
      <c r="O4662">
        <f t="shared" si="580"/>
        <v>3</v>
      </c>
      <c r="P4662">
        <f t="shared" si="581"/>
        <v>114</v>
      </c>
      <c r="Q4662" s="6">
        <f t="shared" si="582"/>
        <v>286.06</v>
      </c>
      <c r="R4662">
        <f t="shared" si="583"/>
        <v>35829.68</v>
      </c>
    </row>
    <row r="4663" spans="1:18" x14ac:dyDescent="0.35">
      <c r="A4663">
        <v>4662</v>
      </c>
      <c r="B4663" s="7">
        <v>63.8</v>
      </c>
      <c r="C4663">
        <v>2428930</v>
      </c>
      <c r="D4663">
        <v>8584</v>
      </c>
      <c r="E4663">
        <v>3</v>
      </c>
      <c r="F4663" t="s">
        <v>7</v>
      </c>
      <c r="G4663" t="s">
        <v>8</v>
      </c>
      <c r="H4663" s="2">
        <v>42731</v>
      </c>
      <c r="I4663" s="2">
        <v>42734</v>
      </c>
      <c r="J4663" s="2">
        <v>42735</v>
      </c>
      <c r="K4663">
        <f t="shared" si="576"/>
        <v>1</v>
      </c>
      <c r="L4663" s="5" t="str">
        <f t="shared" si="577"/>
        <v>Friday</v>
      </c>
      <c r="M4663" t="str">
        <f t="shared" si="578"/>
        <v>Saturday</v>
      </c>
      <c r="N4663" s="5">
        <f t="shared" si="579"/>
        <v>63.8</v>
      </c>
      <c r="O4663">
        <f t="shared" si="580"/>
        <v>3</v>
      </c>
      <c r="P4663">
        <f t="shared" si="581"/>
        <v>72</v>
      </c>
      <c r="Q4663" s="6">
        <f t="shared" si="582"/>
        <v>63.8</v>
      </c>
      <c r="R4663">
        <f t="shared" si="583"/>
        <v>6459.46</v>
      </c>
    </row>
    <row r="4664" spans="1:18" x14ac:dyDescent="0.35">
      <c r="A4664">
        <v>4663</v>
      </c>
      <c r="B4664" s="7">
        <v>71.3</v>
      </c>
      <c r="C4664">
        <v>2428930</v>
      </c>
      <c r="D4664">
        <v>8584</v>
      </c>
      <c r="E4664">
        <v>3</v>
      </c>
      <c r="F4664" t="s">
        <v>7</v>
      </c>
      <c r="G4664" t="s">
        <v>8</v>
      </c>
      <c r="H4664" s="2">
        <v>42731</v>
      </c>
      <c r="I4664" s="2">
        <v>42735</v>
      </c>
      <c r="J4664" s="2">
        <v>42736</v>
      </c>
      <c r="K4664">
        <f t="shared" si="576"/>
        <v>1</v>
      </c>
      <c r="L4664" s="5" t="str">
        <f t="shared" si="577"/>
        <v>Saturday</v>
      </c>
      <c r="M4664" t="str">
        <f t="shared" si="578"/>
        <v>Sunday</v>
      </c>
      <c r="N4664" s="5">
        <f t="shared" si="579"/>
        <v>71.3</v>
      </c>
      <c r="O4664">
        <f t="shared" si="580"/>
        <v>4</v>
      </c>
      <c r="P4664">
        <f t="shared" si="581"/>
        <v>72</v>
      </c>
      <c r="Q4664" s="6">
        <f t="shared" si="582"/>
        <v>71.3</v>
      </c>
      <c r="R4664">
        <f t="shared" si="583"/>
        <v>6459.46</v>
      </c>
    </row>
    <row r="4665" spans="1:18" x14ac:dyDescent="0.35">
      <c r="A4665">
        <v>4664</v>
      </c>
      <c r="B4665" s="7">
        <v>158.41999999999999</v>
      </c>
      <c r="C4665">
        <v>588588</v>
      </c>
      <c r="D4665">
        <v>8584</v>
      </c>
      <c r="E4665">
        <v>4</v>
      </c>
      <c r="F4665" t="s">
        <v>14</v>
      </c>
      <c r="G4665" t="s">
        <v>9</v>
      </c>
      <c r="H4665" s="2">
        <v>42731</v>
      </c>
      <c r="I4665" s="2">
        <v>42734</v>
      </c>
      <c r="J4665" s="2">
        <v>42735</v>
      </c>
      <c r="K4665">
        <f t="shared" si="576"/>
        <v>1</v>
      </c>
      <c r="L4665" s="5" t="str">
        <f t="shared" si="577"/>
        <v>Friday</v>
      </c>
      <c r="M4665" t="str">
        <f t="shared" si="578"/>
        <v>Saturday</v>
      </c>
      <c r="N4665" s="5">
        <f t="shared" si="579"/>
        <v>158.41999999999999</v>
      </c>
      <c r="O4665">
        <f t="shared" si="580"/>
        <v>3</v>
      </c>
      <c r="P4665">
        <f t="shared" si="581"/>
        <v>112</v>
      </c>
      <c r="Q4665" s="6">
        <f t="shared" si="582"/>
        <v>158.41999999999999</v>
      </c>
      <c r="R4665">
        <f t="shared" si="583"/>
        <v>16107.186666666668</v>
      </c>
    </row>
    <row r="4666" spans="1:18" x14ac:dyDescent="0.35">
      <c r="A4666">
        <v>4665</v>
      </c>
      <c r="B4666" s="7">
        <v>95.34</v>
      </c>
      <c r="C4666">
        <v>588588</v>
      </c>
      <c r="D4666">
        <v>8584</v>
      </c>
      <c r="E4666">
        <v>4</v>
      </c>
      <c r="F4666" t="s">
        <v>14</v>
      </c>
      <c r="G4666" t="s">
        <v>9</v>
      </c>
      <c r="H4666" s="2">
        <v>42731</v>
      </c>
      <c r="I4666" s="2">
        <v>42732</v>
      </c>
      <c r="J4666" s="2">
        <v>42733</v>
      </c>
      <c r="K4666">
        <f t="shared" si="576"/>
        <v>1</v>
      </c>
      <c r="L4666" s="5" t="str">
        <f t="shared" si="577"/>
        <v>Wednesday</v>
      </c>
      <c r="M4666" t="str">
        <f t="shared" si="578"/>
        <v>Thursday</v>
      </c>
      <c r="N4666" s="5">
        <f t="shared" si="579"/>
        <v>95.34</v>
      </c>
      <c r="O4666">
        <f t="shared" si="580"/>
        <v>1</v>
      </c>
      <c r="P4666">
        <f t="shared" si="581"/>
        <v>112</v>
      </c>
      <c r="Q4666" s="6">
        <f t="shared" si="582"/>
        <v>95.34</v>
      </c>
      <c r="R4666">
        <f t="shared" si="583"/>
        <v>16107.186666666668</v>
      </c>
    </row>
    <row r="4667" spans="1:18" x14ac:dyDescent="0.35">
      <c r="A4667">
        <v>4666</v>
      </c>
      <c r="B4667" s="7">
        <v>162.56</v>
      </c>
      <c r="C4667">
        <v>588588</v>
      </c>
      <c r="D4667">
        <v>8584</v>
      </c>
      <c r="E4667">
        <v>4</v>
      </c>
      <c r="F4667" t="s">
        <v>14</v>
      </c>
      <c r="G4667" t="s">
        <v>9</v>
      </c>
      <c r="H4667" s="2">
        <v>42731</v>
      </c>
      <c r="I4667" s="2">
        <v>42732</v>
      </c>
      <c r="J4667" s="2">
        <v>42733</v>
      </c>
      <c r="K4667">
        <f t="shared" si="576"/>
        <v>1</v>
      </c>
      <c r="L4667" s="5" t="str">
        <f t="shared" si="577"/>
        <v>Wednesday</v>
      </c>
      <c r="M4667" t="str">
        <f t="shared" si="578"/>
        <v>Thursday</v>
      </c>
      <c r="N4667" s="5">
        <f t="shared" si="579"/>
        <v>162.56</v>
      </c>
      <c r="O4667">
        <f t="shared" si="580"/>
        <v>1</v>
      </c>
      <c r="P4667">
        <f t="shared" si="581"/>
        <v>112</v>
      </c>
      <c r="Q4667" s="6">
        <f t="shared" si="582"/>
        <v>162.56</v>
      </c>
      <c r="R4667">
        <f t="shared" si="583"/>
        <v>16107.186666666668</v>
      </c>
    </row>
    <row r="4668" spans="1:18" x14ac:dyDescent="0.35">
      <c r="A4668">
        <v>4667</v>
      </c>
      <c r="B4668" s="7">
        <v>63.08</v>
      </c>
      <c r="C4668">
        <v>130890</v>
      </c>
      <c r="D4668">
        <v>8584</v>
      </c>
      <c r="E4668">
        <v>4</v>
      </c>
      <c r="F4668" t="s">
        <v>7</v>
      </c>
      <c r="G4668" t="s">
        <v>9</v>
      </c>
      <c r="H4668" s="2">
        <v>42731</v>
      </c>
      <c r="I4668" s="2">
        <v>42735</v>
      </c>
      <c r="J4668" s="2">
        <v>42736</v>
      </c>
      <c r="K4668">
        <f t="shared" si="576"/>
        <v>1</v>
      </c>
      <c r="L4668" s="5" t="str">
        <f t="shared" si="577"/>
        <v>Saturday</v>
      </c>
      <c r="M4668" t="str">
        <f t="shared" si="578"/>
        <v>Sunday</v>
      </c>
      <c r="N4668" s="5">
        <f t="shared" si="579"/>
        <v>63.08</v>
      </c>
      <c r="O4668">
        <f t="shared" si="580"/>
        <v>4</v>
      </c>
      <c r="P4668">
        <f t="shared" si="581"/>
        <v>22</v>
      </c>
      <c r="Q4668" s="6">
        <f t="shared" si="582"/>
        <v>63.08</v>
      </c>
      <c r="R4668">
        <f t="shared" si="583"/>
        <v>2216.7799999999997</v>
      </c>
    </row>
    <row r="4669" spans="1:18" x14ac:dyDescent="0.35">
      <c r="A4669">
        <v>4668</v>
      </c>
      <c r="B4669" s="7">
        <v>105.62</v>
      </c>
      <c r="C4669">
        <v>588588</v>
      </c>
      <c r="D4669">
        <v>8584</v>
      </c>
      <c r="E4669">
        <v>4</v>
      </c>
      <c r="F4669" t="s">
        <v>14</v>
      </c>
      <c r="G4669" t="s">
        <v>9</v>
      </c>
      <c r="H4669" s="2">
        <v>42731</v>
      </c>
      <c r="I4669" s="2">
        <v>42735</v>
      </c>
      <c r="J4669" s="2">
        <v>42737</v>
      </c>
      <c r="K4669">
        <f t="shared" si="576"/>
        <v>2</v>
      </c>
      <c r="L4669" s="5" t="str">
        <f t="shared" si="577"/>
        <v>Saturday</v>
      </c>
      <c r="M4669" t="str">
        <f t="shared" si="578"/>
        <v>Monday</v>
      </c>
      <c r="N4669" s="5">
        <f t="shared" si="579"/>
        <v>211.24</v>
      </c>
      <c r="O4669">
        <f t="shared" si="580"/>
        <v>4</v>
      </c>
      <c r="P4669">
        <f t="shared" si="581"/>
        <v>112</v>
      </c>
      <c r="Q4669" s="6">
        <f t="shared" si="582"/>
        <v>105.62</v>
      </c>
      <c r="R4669">
        <f t="shared" si="583"/>
        <v>16107.186666666668</v>
      </c>
    </row>
    <row r="4670" spans="1:18" x14ac:dyDescent="0.35">
      <c r="A4670">
        <v>4669</v>
      </c>
      <c r="B4670" s="7">
        <v>91.78</v>
      </c>
      <c r="C4670">
        <v>1667520</v>
      </c>
      <c r="D4670">
        <v>8584</v>
      </c>
      <c r="E4670">
        <v>3</v>
      </c>
      <c r="F4670" t="s">
        <v>7</v>
      </c>
      <c r="G4670" t="s">
        <v>9</v>
      </c>
      <c r="H4670" s="2">
        <v>42731</v>
      </c>
      <c r="I4670" s="2">
        <v>42731</v>
      </c>
      <c r="J4670" s="2">
        <v>42733</v>
      </c>
      <c r="K4670">
        <f t="shared" si="576"/>
        <v>2</v>
      </c>
      <c r="L4670" s="5" t="str">
        <f t="shared" si="577"/>
        <v>Tuesday</v>
      </c>
      <c r="M4670" t="str">
        <f t="shared" si="578"/>
        <v>Thursday</v>
      </c>
      <c r="N4670" s="5">
        <f t="shared" si="579"/>
        <v>183.56</v>
      </c>
      <c r="O4670">
        <f t="shared" si="580"/>
        <v>0</v>
      </c>
      <c r="P4670">
        <f t="shared" si="581"/>
        <v>133</v>
      </c>
      <c r="Q4670" s="6">
        <f t="shared" si="582"/>
        <v>91.78</v>
      </c>
      <c r="R4670">
        <f t="shared" si="583"/>
        <v>23772.139999999992</v>
      </c>
    </row>
    <row r="4671" spans="1:18" x14ac:dyDescent="0.35">
      <c r="A4671">
        <v>4670</v>
      </c>
      <c r="B4671" s="7">
        <v>460.44</v>
      </c>
      <c r="C4671">
        <v>2291162</v>
      </c>
      <c r="D4671">
        <v>8584</v>
      </c>
      <c r="E4671">
        <v>5</v>
      </c>
      <c r="F4671" t="s">
        <v>14</v>
      </c>
      <c r="G4671" t="s">
        <v>8</v>
      </c>
      <c r="H4671" s="2">
        <v>42731</v>
      </c>
      <c r="I4671" s="2">
        <v>42735</v>
      </c>
      <c r="J4671" s="2">
        <v>42736</v>
      </c>
      <c r="K4671">
        <f t="shared" si="576"/>
        <v>1</v>
      </c>
      <c r="L4671" s="5" t="str">
        <f t="shared" si="577"/>
        <v>Saturday</v>
      </c>
      <c r="M4671" t="str">
        <f t="shared" si="578"/>
        <v>Sunday</v>
      </c>
      <c r="N4671" s="5">
        <f t="shared" si="579"/>
        <v>460.44</v>
      </c>
      <c r="O4671">
        <f t="shared" si="580"/>
        <v>4</v>
      </c>
      <c r="P4671">
        <f t="shared" si="581"/>
        <v>159</v>
      </c>
      <c r="Q4671" s="6">
        <f t="shared" si="582"/>
        <v>460.44</v>
      </c>
      <c r="R4671">
        <f t="shared" si="583"/>
        <v>72874.36000000003</v>
      </c>
    </row>
    <row r="4672" spans="1:18" x14ac:dyDescent="0.35">
      <c r="A4672">
        <v>4671</v>
      </c>
      <c r="B4672" s="7">
        <v>38.933333333333302</v>
      </c>
      <c r="C4672">
        <v>582766</v>
      </c>
      <c r="D4672">
        <v>8584</v>
      </c>
      <c r="E4672">
        <v>2</v>
      </c>
      <c r="F4672" t="s">
        <v>10</v>
      </c>
      <c r="G4672" t="s">
        <v>9</v>
      </c>
      <c r="H4672" s="2">
        <v>42731</v>
      </c>
      <c r="I4672" s="2">
        <v>42732</v>
      </c>
      <c r="J4672" s="2">
        <v>42735</v>
      </c>
      <c r="K4672">
        <f t="shared" si="576"/>
        <v>3</v>
      </c>
      <c r="L4672" s="5" t="str">
        <f t="shared" si="577"/>
        <v>Wednesday</v>
      </c>
      <c r="M4672" t="str">
        <f t="shared" si="578"/>
        <v>Saturday</v>
      </c>
      <c r="N4672" s="5">
        <f t="shared" si="579"/>
        <v>116.7999999999999</v>
      </c>
      <c r="O4672">
        <f t="shared" si="580"/>
        <v>1</v>
      </c>
      <c r="P4672">
        <f t="shared" si="581"/>
        <v>3</v>
      </c>
      <c r="Q4672" s="6">
        <f t="shared" si="582"/>
        <v>38.933333333333302</v>
      </c>
      <c r="R4672">
        <f t="shared" si="583"/>
        <v>231.31999999999988</v>
      </c>
    </row>
    <row r="4673" spans="1:18" x14ac:dyDescent="0.35">
      <c r="A4673">
        <v>4672</v>
      </c>
      <c r="B4673" s="7">
        <v>71.78</v>
      </c>
      <c r="C4673">
        <v>884572</v>
      </c>
      <c r="D4673">
        <v>8584</v>
      </c>
      <c r="E4673">
        <v>3</v>
      </c>
      <c r="F4673" t="s">
        <v>7</v>
      </c>
      <c r="G4673" t="s">
        <v>9</v>
      </c>
      <c r="H4673" s="2">
        <v>42731</v>
      </c>
      <c r="I4673" s="2">
        <v>42731</v>
      </c>
      <c r="J4673" s="2">
        <v>42733</v>
      </c>
      <c r="K4673">
        <f t="shared" si="576"/>
        <v>2</v>
      </c>
      <c r="L4673" s="5" t="str">
        <f t="shared" si="577"/>
        <v>Tuesday</v>
      </c>
      <c r="M4673" t="str">
        <f t="shared" si="578"/>
        <v>Thursday</v>
      </c>
      <c r="N4673" s="5">
        <f t="shared" si="579"/>
        <v>143.56</v>
      </c>
      <c r="O4673">
        <f t="shared" si="580"/>
        <v>0</v>
      </c>
      <c r="P4673">
        <f t="shared" si="581"/>
        <v>32</v>
      </c>
      <c r="Q4673" s="6">
        <f t="shared" si="582"/>
        <v>71.78</v>
      </c>
      <c r="R4673">
        <f t="shared" si="583"/>
        <v>4374.0400000000018</v>
      </c>
    </row>
    <row r="4674" spans="1:18" x14ac:dyDescent="0.35">
      <c r="A4674">
        <v>4673</v>
      </c>
      <c r="B4674" s="7">
        <v>105.46</v>
      </c>
      <c r="C4674">
        <v>588588</v>
      </c>
      <c r="D4674">
        <v>8584</v>
      </c>
      <c r="E4674">
        <v>4</v>
      </c>
      <c r="F4674" t="s">
        <v>14</v>
      </c>
      <c r="G4674" t="s">
        <v>9</v>
      </c>
      <c r="H4674" s="2">
        <v>42731</v>
      </c>
      <c r="I4674" s="2">
        <v>42735</v>
      </c>
      <c r="J4674" s="2">
        <v>42738</v>
      </c>
      <c r="K4674">
        <f t="shared" si="576"/>
        <v>3</v>
      </c>
      <c r="L4674" s="5" t="str">
        <f t="shared" si="577"/>
        <v>Saturday</v>
      </c>
      <c r="M4674" t="str">
        <f t="shared" si="578"/>
        <v>Tuesday</v>
      </c>
      <c r="N4674" s="5">
        <f t="shared" si="579"/>
        <v>316.38</v>
      </c>
      <c r="O4674">
        <f t="shared" si="580"/>
        <v>4</v>
      </c>
      <c r="P4674">
        <f t="shared" si="581"/>
        <v>112</v>
      </c>
      <c r="Q4674" s="6">
        <f t="shared" si="582"/>
        <v>105.46</v>
      </c>
      <c r="R4674">
        <f t="shared" si="583"/>
        <v>16107.186666666668</v>
      </c>
    </row>
    <row r="4675" spans="1:18" x14ac:dyDescent="0.35">
      <c r="A4675">
        <v>4674</v>
      </c>
      <c r="B4675" s="7">
        <v>265.10000000000002</v>
      </c>
      <c r="C4675">
        <v>21720</v>
      </c>
      <c r="D4675">
        <v>8584</v>
      </c>
      <c r="E4675">
        <v>5</v>
      </c>
      <c r="F4675" t="s">
        <v>14</v>
      </c>
      <c r="G4675" t="s">
        <v>9</v>
      </c>
      <c r="H4675" s="2">
        <v>42731</v>
      </c>
      <c r="I4675" s="2">
        <v>42734</v>
      </c>
      <c r="J4675" s="2">
        <v>42736</v>
      </c>
      <c r="K4675">
        <f t="shared" ref="K4675:K4738" si="584">J4675-I4675</f>
        <v>2</v>
      </c>
      <c r="L4675" s="5" t="str">
        <f t="shared" ref="L4675:L4738" si="585">TEXT(I4675,"dddd")</f>
        <v>Friday</v>
      </c>
      <c r="M4675" t="str">
        <f t="shared" ref="M4675:M4738" si="586">TEXT(J4675,"dddd")</f>
        <v>Sunday</v>
      </c>
      <c r="N4675" s="5">
        <f t="shared" ref="N4675:N4738" si="587">B4675*K4675</f>
        <v>530.20000000000005</v>
      </c>
      <c r="O4675">
        <f t="shared" ref="O4675:O4738" si="588">I4675-H4675</f>
        <v>3</v>
      </c>
      <c r="P4675">
        <f t="shared" ref="P4675:P4738" si="589">COUNTIF($C:$C,C4675)</f>
        <v>548</v>
      </c>
      <c r="Q4675" s="6">
        <f t="shared" ref="Q4675:Q4738" si="590">B4675</f>
        <v>265.10000000000002</v>
      </c>
      <c r="R4675">
        <f t="shared" ref="R4675:R4738" si="591">SUMIF($C:$C,C4675,$N:$N)</f>
        <v>232492.22766666641</v>
      </c>
    </row>
    <row r="4676" spans="1:18" x14ac:dyDescent="0.35">
      <c r="A4676">
        <v>4675</v>
      </c>
      <c r="B4676" s="7">
        <v>175.01</v>
      </c>
      <c r="C4676">
        <v>671278</v>
      </c>
      <c r="D4676">
        <v>8584</v>
      </c>
      <c r="E4676">
        <v>3.5</v>
      </c>
      <c r="F4676" t="s">
        <v>7</v>
      </c>
      <c r="G4676" t="s">
        <v>9</v>
      </c>
      <c r="H4676" s="2">
        <v>42731</v>
      </c>
      <c r="I4676" s="2">
        <v>42732</v>
      </c>
      <c r="J4676" s="2">
        <v>42734</v>
      </c>
      <c r="K4676">
        <f t="shared" si="584"/>
        <v>2</v>
      </c>
      <c r="L4676" s="5" t="str">
        <f t="shared" si="585"/>
        <v>Wednesday</v>
      </c>
      <c r="M4676" t="str">
        <f t="shared" si="586"/>
        <v>Friday</v>
      </c>
      <c r="N4676" s="5">
        <f t="shared" si="587"/>
        <v>350.02</v>
      </c>
      <c r="O4676">
        <f t="shared" si="588"/>
        <v>1</v>
      </c>
      <c r="P4676">
        <f t="shared" si="589"/>
        <v>97</v>
      </c>
      <c r="Q4676" s="6">
        <f t="shared" si="590"/>
        <v>175.01</v>
      </c>
      <c r="R4676">
        <f t="shared" si="591"/>
        <v>24922.600000000002</v>
      </c>
    </row>
    <row r="4677" spans="1:18" x14ac:dyDescent="0.35">
      <c r="A4677">
        <v>4676</v>
      </c>
      <c r="B4677" s="7">
        <v>119.26</v>
      </c>
      <c r="C4677">
        <v>2122458</v>
      </c>
      <c r="D4677">
        <v>8584</v>
      </c>
      <c r="E4677">
        <v>4</v>
      </c>
      <c r="F4677" t="s">
        <v>14</v>
      </c>
      <c r="G4677" t="s">
        <v>8</v>
      </c>
      <c r="H4677" s="2">
        <v>42731</v>
      </c>
      <c r="I4677" s="2">
        <v>42731</v>
      </c>
      <c r="J4677" s="2">
        <v>42733</v>
      </c>
      <c r="K4677">
        <f t="shared" si="584"/>
        <v>2</v>
      </c>
      <c r="L4677" s="5" t="str">
        <f t="shared" si="585"/>
        <v>Tuesday</v>
      </c>
      <c r="M4677" t="str">
        <f t="shared" si="586"/>
        <v>Thursday</v>
      </c>
      <c r="N4677" s="5">
        <f t="shared" si="587"/>
        <v>238.52</v>
      </c>
      <c r="O4677">
        <f t="shared" si="588"/>
        <v>0</v>
      </c>
      <c r="P4677">
        <f t="shared" si="589"/>
        <v>422</v>
      </c>
      <c r="Q4677" s="6">
        <f t="shared" si="590"/>
        <v>119.26</v>
      </c>
      <c r="R4677">
        <f t="shared" si="591"/>
        <v>70328.7</v>
      </c>
    </row>
    <row r="4678" spans="1:18" x14ac:dyDescent="0.35">
      <c r="A4678">
        <v>4677</v>
      </c>
      <c r="B4678" s="7">
        <v>260.68</v>
      </c>
      <c r="C4678">
        <v>21720</v>
      </c>
      <c r="D4678">
        <v>8584</v>
      </c>
      <c r="E4678">
        <v>5</v>
      </c>
      <c r="F4678" t="s">
        <v>14</v>
      </c>
      <c r="G4678" t="s">
        <v>9</v>
      </c>
      <c r="H4678" s="2">
        <v>42731</v>
      </c>
      <c r="I4678" s="2">
        <v>42733</v>
      </c>
      <c r="J4678" s="2">
        <v>42735</v>
      </c>
      <c r="K4678">
        <f t="shared" si="584"/>
        <v>2</v>
      </c>
      <c r="L4678" s="5" t="str">
        <f t="shared" si="585"/>
        <v>Thursday</v>
      </c>
      <c r="M4678" t="str">
        <f t="shared" si="586"/>
        <v>Saturday</v>
      </c>
      <c r="N4678" s="5">
        <f t="shared" si="587"/>
        <v>521.36</v>
      </c>
      <c r="O4678">
        <f t="shared" si="588"/>
        <v>2</v>
      </c>
      <c r="P4678">
        <f t="shared" si="589"/>
        <v>548</v>
      </c>
      <c r="Q4678" s="6">
        <f t="shared" si="590"/>
        <v>260.68</v>
      </c>
      <c r="R4678">
        <f t="shared" si="591"/>
        <v>232492.22766666641</v>
      </c>
    </row>
    <row r="4679" spans="1:18" x14ac:dyDescent="0.35">
      <c r="A4679">
        <v>4678</v>
      </c>
      <c r="B4679" s="7">
        <v>90.1</v>
      </c>
      <c r="C4679">
        <v>2428930</v>
      </c>
      <c r="D4679">
        <v>8584</v>
      </c>
      <c r="E4679">
        <v>3</v>
      </c>
      <c r="F4679" t="s">
        <v>7</v>
      </c>
      <c r="G4679" t="s">
        <v>8</v>
      </c>
      <c r="H4679" s="2">
        <v>42731</v>
      </c>
      <c r="I4679" s="2">
        <v>42735</v>
      </c>
      <c r="J4679" s="2">
        <v>42737</v>
      </c>
      <c r="K4679">
        <f t="shared" si="584"/>
        <v>2</v>
      </c>
      <c r="L4679" s="5" t="str">
        <f t="shared" si="585"/>
        <v>Saturday</v>
      </c>
      <c r="M4679" t="str">
        <f t="shared" si="586"/>
        <v>Monday</v>
      </c>
      <c r="N4679" s="5">
        <f t="shared" si="587"/>
        <v>180.2</v>
      </c>
      <c r="O4679">
        <f t="shared" si="588"/>
        <v>4</v>
      </c>
      <c r="P4679">
        <f t="shared" si="589"/>
        <v>72</v>
      </c>
      <c r="Q4679" s="6">
        <f t="shared" si="590"/>
        <v>90.1</v>
      </c>
      <c r="R4679">
        <f t="shared" si="591"/>
        <v>6459.46</v>
      </c>
    </row>
    <row r="4680" spans="1:18" x14ac:dyDescent="0.35">
      <c r="A4680">
        <v>4679</v>
      </c>
      <c r="B4680" s="7">
        <v>102.46</v>
      </c>
      <c r="C4680">
        <v>588588</v>
      </c>
      <c r="D4680">
        <v>8584</v>
      </c>
      <c r="E4680">
        <v>4</v>
      </c>
      <c r="F4680" t="s">
        <v>14</v>
      </c>
      <c r="G4680" t="s">
        <v>9</v>
      </c>
      <c r="H4680" s="2">
        <v>42731</v>
      </c>
      <c r="I4680" s="2">
        <v>42735</v>
      </c>
      <c r="J4680" s="2">
        <v>42736</v>
      </c>
      <c r="K4680">
        <f t="shared" si="584"/>
        <v>1</v>
      </c>
      <c r="L4680" s="5" t="str">
        <f t="shared" si="585"/>
        <v>Saturday</v>
      </c>
      <c r="M4680" t="str">
        <f t="shared" si="586"/>
        <v>Sunday</v>
      </c>
      <c r="N4680" s="5">
        <f t="shared" si="587"/>
        <v>102.46</v>
      </c>
      <c r="O4680">
        <f t="shared" si="588"/>
        <v>4</v>
      </c>
      <c r="P4680">
        <f t="shared" si="589"/>
        <v>112</v>
      </c>
      <c r="Q4680" s="6">
        <f t="shared" si="590"/>
        <v>102.46</v>
      </c>
      <c r="R4680">
        <f t="shared" si="591"/>
        <v>16107.186666666668</v>
      </c>
    </row>
    <row r="4681" spans="1:18" x14ac:dyDescent="0.35">
      <c r="A4681">
        <v>4680</v>
      </c>
      <c r="B4681" s="7">
        <v>46.9</v>
      </c>
      <c r="C4681">
        <v>824874</v>
      </c>
      <c r="D4681">
        <v>8584</v>
      </c>
      <c r="E4681">
        <v>2</v>
      </c>
      <c r="F4681" t="s">
        <v>7</v>
      </c>
      <c r="G4681" t="s">
        <v>9</v>
      </c>
      <c r="H4681" s="2">
        <v>42731</v>
      </c>
      <c r="I4681" s="2">
        <v>42732</v>
      </c>
      <c r="J4681" s="2">
        <v>42733</v>
      </c>
      <c r="K4681">
        <f t="shared" si="584"/>
        <v>1</v>
      </c>
      <c r="L4681" s="5" t="str">
        <f t="shared" si="585"/>
        <v>Wednesday</v>
      </c>
      <c r="M4681" t="str">
        <f t="shared" si="586"/>
        <v>Thursday</v>
      </c>
      <c r="N4681" s="5">
        <f t="shared" si="587"/>
        <v>46.9</v>
      </c>
      <c r="O4681">
        <f t="shared" si="588"/>
        <v>1</v>
      </c>
      <c r="P4681">
        <f t="shared" si="589"/>
        <v>42</v>
      </c>
      <c r="Q4681" s="6">
        <f t="shared" si="590"/>
        <v>46.9</v>
      </c>
      <c r="R4681">
        <f t="shared" si="591"/>
        <v>2533.23</v>
      </c>
    </row>
    <row r="4682" spans="1:18" x14ac:dyDescent="0.35">
      <c r="A4682">
        <v>4681</v>
      </c>
      <c r="B4682" s="7">
        <v>264.14</v>
      </c>
      <c r="C4682">
        <v>21720</v>
      </c>
      <c r="D4682">
        <v>8584</v>
      </c>
      <c r="E4682">
        <v>5</v>
      </c>
      <c r="F4682" t="s">
        <v>14</v>
      </c>
      <c r="G4682" t="s">
        <v>9</v>
      </c>
      <c r="H4682" s="2">
        <v>42732</v>
      </c>
      <c r="I4682" s="2">
        <v>42732</v>
      </c>
      <c r="J4682" s="2">
        <v>42734</v>
      </c>
      <c r="K4682">
        <f t="shared" si="584"/>
        <v>2</v>
      </c>
      <c r="L4682" s="5" t="str">
        <f t="shared" si="585"/>
        <v>Wednesday</v>
      </c>
      <c r="M4682" t="str">
        <f t="shared" si="586"/>
        <v>Friday</v>
      </c>
      <c r="N4682" s="5">
        <f t="shared" si="587"/>
        <v>528.28</v>
      </c>
      <c r="O4682">
        <f t="shared" si="588"/>
        <v>0</v>
      </c>
      <c r="P4682">
        <f t="shared" si="589"/>
        <v>548</v>
      </c>
      <c r="Q4682" s="6">
        <f t="shared" si="590"/>
        <v>264.14</v>
      </c>
      <c r="R4682">
        <f t="shared" si="591"/>
        <v>232492.22766666641</v>
      </c>
    </row>
    <row r="4683" spans="1:18" x14ac:dyDescent="0.35">
      <c r="A4683">
        <v>4682</v>
      </c>
      <c r="B4683" s="7">
        <v>71.599999999999994</v>
      </c>
      <c r="C4683">
        <v>884572</v>
      </c>
      <c r="D4683">
        <v>8584</v>
      </c>
      <c r="E4683">
        <v>3</v>
      </c>
      <c r="F4683" t="s">
        <v>7</v>
      </c>
      <c r="G4683" t="s">
        <v>9</v>
      </c>
      <c r="H4683" s="2">
        <v>42732</v>
      </c>
      <c r="I4683" s="2">
        <v>42732</v>
      </c>
      <c r="J4683" s="2">
        <v>42733</v>
      </c>
      <c r="K4683">
        <f t="shared" si="584"/>
        <v>1</v>
      </c>
      <c r="L4683" s="5" t="str">
        <f t="shared" si="585"/>
        <v>Wednesday</v>
      </c>
      <c r="M4683" t="str">
        <f t="shared" si="586"/>
        <v>Thursday</v>
      </c>
      <c r="N4683" s="5">
        <f t="shared" si="587"/>
        <v>71.599999999999994</v>
      </c>
      <c r="O4683">
        <f t="shared" si="588"/>
        <v>0</v>
      </c>
      <c r="P4683">
        <f t="shared" si="589"/>
        <v>32</v>
      </c>
      <c r="Q4683" s="6">
        <f t="shared" si="590"/>
        <v>71.599999999999994</v>
      </c>
      <c r="R4683">
        <f t="shared" si="591"/>
        <v>4374.0400000000018</v>
      </c>
    </row>
    <row r="4684" spans="1:18" x14ac:dyDescent="0.35">
      <c r="A4684">
        <v>4683</v>
      </c>
      <c r="B4684" s="7">
        <v>90.08</v>
      </c>
      <c r="C4684">
        <v>588588</v>
      </c>
      <c r="D4684">
        <v>8584</v>
      </c>
      <c r="E4684">
        <v>4</v>
      </c>
      <c r="F4684" t="s">
        <v>14</v>
      </c>
      <c r="G4684" t="s">
        <v>9</v>
      </c>
      <c r="H4684" s="2">
        <v>42732</v>
      </c>
      <c r="I4684" s="2">
        <v>42735</v>
      </c>
      <c r="J4684" s="2">
        <v>42736</v>
      </c>
      <c r="K4684">
        <f t="shared" si="584"/>
        <v>1</v>
      </c>
      <c r="L4684" s="5" t="str">
        <f t="shared" si="585"/>
        <v>Saturday</v>
      </c>
      <c r="M4684" t="str">
        <f t="shared" si="586"/>
        <v>Sunday</v>
      </c>
      <c r="N4684" s="5">
        <f t="shared" si="587"/>
        <v>90.08</v>
      </c>
      <c r="O4684">
        <f t="shared" si="588"/>
        <v>3</v>
      </c>
      <c r="P4684">
        <f t="shared" si="589"/>
        <v>112</v>
      </c>
      <c r="Q4684" s="6">
        <f t="shared" si="590"/>
        <v>90.08</v>
      </c>
      <c r="R4684">
        <f t="shared" si="591"/>
        <v>16107.186666666668</v>
      </c>
    </row>
    <row r="4685" spans="1:18" x14ac:dyDescent="0.35">
      <c r="A4685">
        <v>4684</v>
      </c>
      <c r="B4685" s="7">
        <v>270.45999999999998</v>
      </c>
      <c r="C4685">
        <v>21720</v>
      </c>
      <c r="D4685">
        <v>8584</v>
      </c>
      <c r="E4685">
        <v>5</v>
      </c>
      <c r="F4685" t="s">
        <v>14</v>
      </c>
      <c r="G4685" t="s">
        <v>9</v>
      </c>
      <c r="H4685" s="2">
        <v>42732</v>
      </c>
      <c r="I4685" s="2">
        <v>42732</v>
      </c>
      <c r="J4685" s="2">
        <v>42733</v>
      </c>
      <c r="K4685">
        <f t="shared" si="584"/>
        <v>1</v>
      </c>
      <c r="L4685" s="5" t="str">
        <f t="shared" si="585"/>
        <v>Wednesday</v>
      </c>
      <c r="M4685" t="str">
        <f t="shared" si="586"/>
        <v>Thursday</v>
      </c>
      <c r="N4685" s="5">
        <f t="shared" si="587"/>
        <v>270.45999999999998</v>
      </c>
      <c r="O4685">
        <f t="shared" si="588"/>
        <v>0</v>
      </c>
      <c r="P4685">
        <f t="shared" si="589"/>
        <v>548</v>
      </c>
      <c r="Q4685" s="6">
        <f t="shared" si="590"/>
        <v>270.45999999999998</v>
      </c>
      <c r="R4685">
        <f t="shared" si="591"/>
        <v>232492.22766666641</v>
      </c>
    </row>
    <row r="4686" spans="1:18" x14ac:dyDescent="0.35">
      <c r="A4686">
        <v>4685</v>
      </c>
      <c r="B4686" s="7">
        <v>37.479999999999997</v>
      </c>
      <c r="C4686">
        <v>582766</v>
      </c>
      <c r="D4686">
        <v>8584</v>
      </c>
      <c r="E4686">
        <v>2</v>
      </c>
      <c r="F4686" t="s">
        <v>10</v>
      </c>
      <c r="G4686" t="s">
        <v>9</v>
      </c>
      <c r="H4686" s="2">
        <v>42732</v>
      </c>
      <c r="I4686" s="2">
        <v>42732</v>
      </c>
      <c r="J4686" s="2">
        <v>42734</v>
      </c>
      <c r="K4686">
        <f t="shared" si="584"/>
        <v>2</v>
      </c>
      <c r="L4686" s="5" t="str">
        <f t="shared" si="585"/>
        <v>Wednesday</v>
      </c>
      <c r="M4686" t="str">
        <f t="shared" si="586"/>
        <v>Friday</v>
      </c>
      <c r="N4686" s="5">
        <f t="shared" si="587"/>
        <v>74.959999999999994</v>
      </c>
      <c r="O4686">
        <f t="shared" si="588"/>
        <v>0</v>
      </c>
      <c r="P4686">
        <f t="shared" si="589"/>
        <v>3</v>
      </c>
      <c r="Q4686" s="6">
        <f t="shared" si="590"/>
        <v>37.479999999999997</v>
      </c>
      <c r="R4686">
        <f t="shared" si="591"/>
        <v>231.31999999999988</v>
      </c>
    </row>
    <row r="4687" spans="1:18" x14ac:dyDescent="0.35">
      <c r="A4687">
        <v>4686</v>
      </c>
      <c r="B4687" s="7">
        <v>51.06</v>
      </c>
      <c r="C4687">
        <v>561938</v>
      </c>
      <c r="D4687">
        <v>8584</v>
      </c>
      <c r="E4687">
        <v>2</v>
      </c>
      <c r="F4687" t="s">
        <v>7</v>
      </c>
      <c r="G4687" t="s">
        <v>9</v>
      </c>
      <c r="H4687" s="2">
        <v>42732</v>
      </c>
      <c r="I4687" s="2">
        <v>42733</v>
      </c>
      <c r="J4687" s="2">
        <v>42734</v>
      </c>
      <c r="K4687">
        <f t="shared" si="584"/>
        <v>1</v>
      </c>
      <c r="L4687" s="5" t="str">
        <f t="shared" si="585"/>
        <v>Thursday</v>
      </c>
      <c r="M4687" t="str">
        <f t="shared" si="586"/>
        <v>Friday</v>
      </c>
      <c r="N4687" s="5">
        <f t="shared" si="587"/>
        <v>51.06</v>
      </c>
      <c r="O4687">
        <f t="shared" si="588"/>
        <v>1</v>
      </c>
      <c r="P4687">
        <f t="shared" si="589"/>
        <v>44</v>
      </c>
      <c r="Q4687" s="6">
        <f t="shared" si="590"/>
        <v>51.06</v>
      </c>
      <c r="R4687">
        <f t="shared" si="591"/>
        <v>4086.2266666666669</v>
      </c>
    </row>
    <row r="4688" spans="1:18" x14ac:dyDescent="0.35">
      <c r="A4688">
        <v>4687</v>
      </c>
      <c r="B4688" s="7">
        <v>241.98</v>
      </c>
      <c r="C4688">
        <v>2122458</v>
      </c>
      <c r="D4688">
        <v>8584</v>
      </c>
      <c r="E4688">
        <v>4</v>
      </c>
      <c r="F4688" t="s">
        <v>14</v>
      </c>
      <c r="G4688" t="s">
        <v>8</v>
      </c>
      <c r="H4688" s="2">
        <v>42732</v>
      </c>
      <c r="I4688" s="2">
        <v>42735</v>
      </c>
      <c r="J4688" s="2">
        <v>42736</v>
      </c>
      <c r="K4688">
        <f t="shared" si="584"/>
        <v>1</v>
      </c>
      <c r="L4688" s="5" t="str">
        <f t="shared" si="585"/>
        <v>Saturday</v>
      </c>
      <c r="M4688" t="str">
        <f t="shared" si="586"/>
        <v>Sunday</v>
      </c>
      <c r="N4688" s="5">
        <f t="shared" si="587"/>
        <v>241.98</v>
      </c>
      <c r="O4688">
        <f t="shared" si="588"/>
        <v>3</v>
      </c>
      <c r="P4688">
        <f t="shared" si="589"/>
        <v>422</v>
      </c>
      <c r="Q4688" s="6">
        <f t="shared" si="590"/>
        <v>241.98</v>
      </c>
      <c r="R4688">
        <f t="shared" si="591"/>
        <v>70328.7</v>
      </c>
    </row>
    <row r="4689" spans="1:18" x14ac:dyDescent="0.35">
      <c r="A4689">
        <v>4688</v>
      </c>
      <c r="B4689" s="7">
        <v>102.76</v>
      </c>
      <c r="C4689">
        <v>588588</v>
      </c>
      <c r="D4689">
        <v>8584</v>
      </c>
      <c r="E4689">
        <v>4</v>
      </c>
      <c r="F4689" t="s">
        <v>14</v>
      </c>
      <c r="G4689" t="s">
        <v>9</v>
      </c>
      <c r="H4689" s="2">
        <v>42732</v>
      </c>
      <c r="I4689" s="2">
        <v>42735</v>
      </c>
      <c r="J4689" s="2">
        <v>42736</v>
      </c>
      <c r="K4689">
        <f t="shared" si="584"/>
        <v>1</v>
      </c>
      <c r="L4689" s="5" t="str">
        <f t="shared" si="585"/>
        <v>Saturday</v>
      </c>
      <c r="M4689" t="str">
        <f t="shared" si="586"/>
        <v>Sunday</v>
      </c>
      <c r="N4689" s="5">
        <f t="shared" si="587"/>
        <v>102.76</v>
      </c>
      <c r="O4689">
        <f t="shared" si="588"/>
        <v>3</v>
      </c>
      <c r="P4689">
        <f t="shared" si="589"/>
        <v>112</v>
      </c>
      <c r="Q4689" s="6">
        <f t="shared" si="590"/>
        <v>102.76</v>
      </c>
      <c r="R4689">
        <f t="shared" si="591"/>
        <v>16107.186666666668</v>
      </c>
    </row>
    <row r="4690" spans="1:18" x14ac:dyDescent="0.35">
      <c r="A4690">
        <v>4689</v>
      </c>
      <c r="B4690" s="7">
        <v>52.72</v>
      </c>
      <c r="C4690">
        <v>925230</v>
      </c>
      <c r="D4690">
        <v>8584</v>
      </c>
      <c r="E4690">
        <v>2</v>
      </c>
      <c r="F4690" t="s">
        <v>7</v>
      </c>
      <c r="G4690" t="s">
        <v>9</v>
      </c>
      <c r="H4690" s="2">
        <v>42732</v>
      </c>
      <c r="I4690" s="2">
        <v>42732</v>
      </c>
      <c r="J4690" s="2">
        <v>42733</v>
      </c>
      <c r="K4690">
        <f t="shared" si="584"/>
        <v>1</v>
      </c>
      <c r="L4690" s="5" t="str">
        <f t="shared" si="585"/>
        <v>Wednesday</v>
      </c>
      <c r="M4690" t="str">
        <f t="shared" si="586"/>
        <v>Thursday</v>
      </c>
      <c r="N4690" s="5">
        <f t="shared" si="587"/>
        <v>52.72</v>
      </c>
      <c r="O4690">
        <f t="shared" si="588"/>
        <v>0</v>
      </c>
      <c r="P4690">
        <f t="shared" si="589"/>
        <v>64</v>
      </c>
      <c r="Q4690" s="6">
        <f t="shared" si="590"/>
        <v>52.72</v>
      </c>
      <c r="R4690">
        <f t="shared" si="591"/>
        <v>7325.3400000000011</v>
      </c>
    </row>
    <row r="4691" spans="1:18" x14ac:dyDescent="0.35">
      <c r="A4691">
        <v>4690</v>
      </c>
      <c r="B4691" s="7">
        <v>55.66</v>
      </c>
      <c r="C4691">
        <v>589790</v>
      </c>
      <c r="D4691">
        <v>8584</v>
      </c>
      <c r="E4691">
        <v>3</v>
      </c>
      <c r="F4691" t="s">
        <v>14</v>
      </c>
      <c r="G4691" t="s">
        <v>9</v>
      </c>
      <c r="H4691" s="2">
        <v>42732</v>
      </c>
      <c r="I4691" s="2">
        <v>42735</v>
      </c>
      <c r="J4691" s="2">
        <v>42736</v>
      </c>
      <c r="K4691">
        <f t="shared" si="584"/>
        <v>1</v>
      </c>
      <c r="L4691" s="5" t="str">
        <f t="shared" si="585"/>
        <v>Saturday</v>
      </c>
      <c r="M4691" t="str">
        <f t="shared" si="586"/>
        <v>Sunday</v>
      </c>
      <c r="N4691" s="5">
        <f t="shared" si="587"/>
        <v>55.66</v>
      </c>
      <c r="O4691">
        <f t="shared" si="588"/>
        <v>3</v>
      </c>
      <c r="P4691">
        <f t="shared" si="589"/>
        <v>31</v>
      </c>
      <c r="Q4691" s="6">
        <f t="shared" si="590"/>
        <v>55.66</v>
      </c>
      <c r="R4691">
        <f t="shared" si="591"/>
        <v>2041.6199999999997</v>
      </c>
    </row>
    <row r="4692" spans="1:18" x14ac:dyDescent="0.35">
      <c r="A4692">
        <v>4691</v>
      </c>
      <c r="B4692" s="7">
        <v>457.26</v>
      </c>
      <c r="C4692">
        <v>2291162</v>
      </c>
      <c r="D4692">
        <v>8584</v>
      </c>
      <c r="E4692">
        <v>5</v>
      </c>
      <c r="F4692" t="s">
        <v>14</v>
      </c>
      <c r="G4692" t="s">
        <v>8</v>
      </c>
      <c r="H4692" s="2">
        <v>42732</v>
      </c>
      <c r="I4692" s="2">
        <v>42734</v>
      </c>
      <c r="J4692" s="2">
        <v>42735</v>
      </c>
      <c r="K4692">
        <f t="shared" si="584"/>
        <v>1</v>
      </c>
      <c r="L4692" s="5" t="str">
        <f t="shared" si="585"/>
        <v>Friday</v>
      </c>
      <c r="M4692" t="str">
        <f t="shared" si="586"/>
        <v>Saturday</v>
      </c>
      <c r="N4692" s="5">
        <f t="shared" si="587"/>
        <v>457.26</v>
      </c>
      <c r="O4692">
        <f t="shared" si="588"/>
        <v>2</v>
      </c>
      <c r="P4692">
        <f t="shared" si="589"/>
        <v>159</v>
      </c>
      <c r="Q4692" s="6">
        <f t="shared" si="590"/>
        <v>457.26</v>
      </c>
      <c r="R4692">
        <f t="shared" si="591"/>
        <v>72874.36000000003</v>
      </c>
    </row>
    <row r="4693" spans="1:18" x14ac:dyDescent="0.35">
      <c r="A4693">
        <v>4692</v>
      </c>
      <c r="B4693" s="7">
        <v>293.88</v>
      </c>
      <c r="C4693">
        <v>2291162</v>
      </c>
      <c r="D4693">
        <v>8584</v>
      </c>
      <c r="E4693">
        <v>5</v>
      </c>
      <c r="F4693" t="s">
        <v>14</v>
      </c>
      <c r="G4693" t="s">
        <v>8</v>
      </c>
      <c r="H4693" s="2">
        <v>42732</v>
      </c>
      <c r="I4693" s="2">
        <v>42732</v>
      </c>
      <c r="J4693" s="2">
        <v>42733</v>
      </c>
      <c r="K4693">
        <f t="shared" si="584"/>
        <v>1</v>
      </c>
      <c r="L4693" s="5" t="str">
        <f t="shared" si="585"/>
        <v>Wednesday</v>
      </c>
      <c r="M4693" t="str">
        <f t="shared" si="586"/>
        <v>Thursday</v>
      </c>
      <c r="N4693" s="5">
        <f t="shared" si="587"/>
        <v>293.88</v>
      </c>
      <c r="O4693">
        <f t="shared" si="588"/>
        <v>0</v>
      </c>
      <c r="P4693">
        <f t="shared" si="589"/>
        <v>159</v>
      </c>
      <c r="Q4693" s="6">
        <f t="shared" si="590"/>
        <v>293.88</v>
      </c>
      <c r="R4693">
        <f t="shared" si="591"/>
        <v>72874.36000000003</v>
      </c>
    </row>
    <row r="4694" spans="1:18" x14ac:dyDescent="0.35">
      <c r="A4694">
        <v>4693</v>
      </c>
      <c r="B4694" s="7">
        <v>51.06</v>
      </c>
      <c r="C4694">
        <v>561938</v>
      </c>
      <c r="D4694">
        <v>8584</v>
      </c>
      <c r="E4694">
        <v>2</v>
      </c>
      <c r="F4694" t="s">
        <v>7</v>
      </c>
      <c r="G4694" t="s">
        <v>9</v>
      </c>
      <c r="H4694" s="2">
        <v>42732</v>
      </c>
      <c r="I4694" s="2">
        <v>42732</v>
      </c>
      <c r="J4694" s="2">
        <v>42733</v>
      </c>
      <c r="K4694">
        <f t="shared" si="584"/>
        <v>1</v>
      </c>
      <c r="L4694" s="5" t="str">
        <f t="shared" si="585"/>
        <v>Wednesday</v>
      </c>
      <c r="M4694" t="str">
        <f t="shared" si="586"/>
        <v>Thursday</v>
      </c>
      <c r="N4694" s="5">
        <f t="shared" si="587"/>
        <v>51.06</v>
      </c>
      <c r="O4694">
        <f t="shared" si="588"/>
        <v>0</v>
      </c>
      <c r="P4694">
        <f t="shared" si="589"/>
        <v>44</v>
      </c>
      <c r="Q4694" s="6">
        <f t="shared" si="590"/>
        <v>51.06</v>
      </c>
      <c r="R4694">
        <f t="shared" si="591"/>
        <v>4086.2266666666669</v>
      </c>
    </row>
    <row r="4695" spans="1:18" x14ac:dyDescent="0.35">
      <c r="A4695">
        <v>4694</v>
      </c>
      <c r="B4695" s="7">
        <v>275.72000000000003</v>
      </c>
      <c r="C4695">
        <v>21720</v>
      </c>
      <c r="D4695">
        <v>8584</v>
      </c>
      <c r="E4695">
        <v>5</v>
      </c>
      <c r="F4695" t="s">
        <v>14</v>
      </c>
      <c r="G4695" t="s">
        <v>9</v>
      </c>
      <c r="H4695" s="2">
        <v>42732</v>
      </c>
      <c r="I4695" s="2">
        <v>42734</v>
      </c>
      <c r="J4695" s="2">
        <v>42736</v>
      </c>
      <c r="K4695">
        <f t="shared" si="584"/>
        <v>2</v>
      </c>
      <c r="L4695" s="5" t="str">
        <f t="shared" si="585"/>
        <v>Friday</v>
      </c>
      <c r="M4695" t="str">
        <f t="shared" si="586"/>
        <v>Sunday</v>
      </c>
      <c r="N4695" s="5">
        <f t="shared" si="587"/>
        <v>551.44000000000005</v>
      </c>
      <c r="O4695">
        <f t="shared" si="588"/>
        <v>2</v>
      </c>
      <c r="P4695">
        <f t="shared" si="589"/>
        <v>548</v>
      </c>
      <c r="Q4695" s="6">
        <f t="shared" si="590"/>
        <v>275.72000000000003</v>
      </c>
      <c r="R4695">
        <f t="shared" si="591"/>
        <v>232492.22766666641</v>
      </c>
    </row>
    <row r="4696" spans="1:18" x14ac:dyDescent="0.35">
      <c r="A4696">
        <v>4695</v>
      </c>
      <c r="B4696" s="7">
        <v>173.06</v>
      </c>
      <c r="C4696">
        <v>825024</v>
      </c>
      <c r="D4696">
        <v>8584</v>
      </c>
      <c r="E4696">
        <v>2</v>
      </c>
      <c r="F4696" t="s">
        <v>10</v>
      </c>
      <c r="G4696" t="s">
        <v>9</v>
      </c>
      <c r="H4696" s="2">
        <v>42732</v>
      </c>
      <c r="I4696" s="2">
        <v>42735</v>
      </c>
      <c r="J4696" s="2">
        <v>42737</v>
      </c>
      <c r="K4696">
        <f t="shared" si="584"/>
        <v>2</v>
      </c>
      <c r="L4696" s="5" t="str">
        <f t="shared" si="585"/>
        <v>Saturday</v>
      </c>
      <c r="M4696" t="str">
        <f t="shared" si="586"/>
        <v>Monday</v>
      </c>
      <c r="N4696" s="5">
        <f t="shared" si="587"/>
        <v>346.12</v>
      </c>
      <c r="O4696">
        <f t="shared" si="588"/>
        <v>3</v>
      </c>
      <c r="P4696">
        <f t="shared" si="589"/>
        <v>5</v>
      </c>
      <c r="Q4696" s="6">
        <f t="shared" si="590"/>
        <v>173.06</v>
      </c>
      <c r="R4696">
        <f t="shared" si="591"/>
        <v>715.28</v>
      </c>
    </row>
    <row r="4697" spans="1:18" x14ac:dyDescent="0.35">
      <c r="A4697">
        <v>4696</v>
      </c>
      <c r="B4697" s="7">
        <v>29.58</v>
      </c>
      <c r="C4697">
        <v>798644</v>
      </c>
      <c r="D4697">
        <v>8584</v>
      </c>
      <c r="E4697">
        <v>1</v>
      </c>
      <c r="F4697" t="s">
        <v>10</v>
      </c>
      <c r="G4697" t="s">
        <v>9</v>
      </c>
      <c r="H4697" s="2">
        <v>42732</v>
      </c>
      <c r="I4697" s="2">
        <v>42733</v>
      </c>
      <c r="J4697" s="2">
        <v>42735</v>
      </c>
      <c r="K4697">
        <f t="shared" si="584"/>
        <v>2</v>
      </c>
      <c r="L4697" s="5" t="str">
        <f t="shared" si="585"/>
        <v>Thursday</v>
      </c>
      <c r="M4697" t="str">
        <f t="shared" si="586"/>
        <v>Saturday</v>
      </c>
      <c r="N4697" s="5">
        <f t="shared" si="587"/>
        <v>59.16</v>
      </c>
      <c r="O4697">
        <f t="shared" si="588"/>
        <v>1</v>
      </c>
      <c r="P4697">
        <f t="shared" si="589"/>
        <v>2</v>
      </c>
      <c r="Q4697" s="6">
        <f t="shared" si="590"/>
        <v>29.58</v>
      </c>
      <c r="R4697">
        <f t="shared" si="591"/>
        <v>87.16</v>
      </c>
    </row>
    <row r="4698" spans="1:18" x14ac:dyDescent="0.35">
      <c r="A4698">
        <v>4697</v>
      </c>
      <c r="B4698" s="7">
        <v>79.040000000000006</v>
      </c>
      <c r="C4698">
        <v>330702</v>
      </c>
      <c r="D4698">
        <v>8584</v>
      </c>
      <c r="E4698">
        <v>3</v>
      </c>
      <c r="F4698" t="s">
        <v>7</v>
      </c>
      <c r="G4698" t="s">
        <v>9</v>
      </c>
      <c r="H4698" s="2">
        <v>42732</v>
      </c>
      <c r="I4698" s="2">
        <v>42735</v>
      </c>
      <c r="J4698" s="2">
        <v>42736</v>
      </c>
      <c r="K4698">
        <f t="shared" si="584"/>
        <v>1</v>
      </c>
      <c r="L4698" s="5" t="str">
        <f t="shared" si="585"/>
        <v>Saturday</v>
      </c>
      <c r="M4698" t="str">
        <f t="shared" si="586"/>
        <v>Sunday</v>
      </c>
      <c r="N4698" s="5">
        <f t="shared" si="587"/>
        <v>79.040000000000006</v>
      </c>
      <c r="O4698">
        <f t="shared" si="588"/>
        <v>3</v>
      </c>
      <c r="P4698">
        <f t="shared" si="589"/>
        <v>62</v>
      </c>
      <c r="Q4698" s="6">
        <f t="shared" si="590"/>
        <v>79.040000000000006</v>
      </c>
      <c r="R4698">
        <f t="shared" si="591"/>
        <v>4890.1333333333341</v>
      </c>
    </row>
    <row r="4699" spans="1:18" x14ac:dyDescent="0.35">
      <c r="A4699">
        <v>4698</v>
      </c>
      <c r="B4699" s="7">
        <v>192.00666666666601</v>
      </c>
      <c r="C4699">
        <v>3226862</v>
      </c>
      <c r="D4699">
        <v>8584</v>
      </c>
      <c r="E4699">
        <v>3.5</v>
      </c>
      <c r="F4699" t="s">
        <v>7</v>
      </c>
      <c r="G4699" t="s">
        <v>9</v>
      </c>
      <c r="H4699" s="2">
        <v>42732</v>
      </c>
      <c r="I4699" s="2">
        <v>42735</v>
      </c>
      <c r="J4699" s="2">
        <v>42738</v>
      </c>
      <c r="K4699">
        <f t="shared" si="584"/>
        <v>3</v>
      </c>
      <c r="L4699" s="5" t="str">
        <f t="shared" si="585"/>
        <v>Saturday</v>
      </c>
      <c r="M4699" t="str">
        <f t="shared" si="586"/>
        <v>Tuesday</v>
      </c>
      <c r="N4699" s="5">
        <f t="shared" si="587"/>
        <v>576.01999999999805</v>
      </c>
      <c r="O4699">
        <f t="shared" si="588"/>
        <v>3</v>
      </c>
      <c r="P4699">
        <f t="shared" si="589"/>
        <v>94</v>
      </c>
      <c r="Q4699" s="6">
        <f t="shared" si="590"/>
        <v>192.00666666666601</v>
      </c>
      <c r="R4699">
        <f t="shared" si="591"/>
        <v>22447.649999999987</v>
      </c>
    </row>
    <row r="4700" spans="1:18" x14ac:dyDescent="0.35">
      <c r="A4700">
        <v>4699</v>
      </c>
      <c r="B4700" s="7">
        <v>57.88</v>
      </c>
      <c r="C4700">
        <v>561938</v>
      </c>
      <c r="D4700">
        <v>8584</v>
      </c>
      <c r="E4700">
        <v>2</v>
      </c>
      <c r="F4700" t="s">
        <v>7</v>
      </c>
      <c r="G4700" t="s">
        <v>9</v>
      </c>
      <c r="H4700" s="2">
        <v>42732</v>
      </c>
      <c r="I4700" s="2">
        <v>42734</v>
      </c>
      <c r="J4700" s="2">
        <v>42736</v>
      </c>
      <c r="K4700">
        <f t="shared" si="584"/>
        <v>2</v>
      </c>
      <c r="L4700" s="5" t="str">
        <f t="shared" si="585"/>
        <v>Friday</v>
      </c>
      <c r="M4700" t="str">
        <f t="shared" si="586"/>
        <v>Sunday</v>
      </c>
      <c r="N4700" s="5">
        <f t="shared" si="587"/>
        <v>115.76</v>
      </c>
      <c r="O4700">
        <f t="shared" si="588"/>
        <v>2</v>
      </c>
      <c r="P4700">
        <f t="shared" si="589"/>
        <v>44</v>
      </c>
      <c r="Q4700" s="6">
        <f t="shared" si="590"/>
        <v>57.88</v>
      </c>
      <c r="R4700">
        <f t="shared" si="591"/>
        <v>4086.2266666666669</v>
      </c>
    </row>
    <row r="4701" spans="1:18" x14ac:dyDescent="0.35">
      <c r="A4701">
        <v>4700</v>
      </c>
      <c r="B4701" s="7">
        <v>89.92</v>
      </c>
      <c r="C4701">
        <v>2428930</v>
      </c>
      <c r="D4701">
        <v>8584</v>
      </c>
      <c r="E4701">
        <v>3</v>
      </c>
      <c r="F4701" t="s">
        <v>7</v>
      </c>
      <c r="G4701" t="s">
        <v>8</v>
      </c>
      <c r="H4701" s="2">
        <v>42732</v>
      </c>
      <c r="I4701" s="2">
        <v>42735</v>
      </c>
      <c r="J4701" s="2">
        <v>42736</v>
      </c>
      <c r="K4701">
        <f t="shared" si="584"/>
        <v>1</v>
      </c>
      <c r="L4701" s="5" t="str">
        <f t="shared" si="585"/>
        <v>Saturday</v>
      </c>
      <c r="M4701" t="str">
        <f t="shared" si="586"/>
        <v>Sunday</v>
      </c>
      <c r="N4701" s="5">
        <f t="shared" si="587"/>
        <v>89.92</v>
      </c>
      <c r="O4701">
        <f t="shared" si="588"/>
        <v>3</v>
      </c>
      <c r="P4701">
        <f t="shared" si="589"/>
        <v>72</v>
      </c>
      <c r="Q4701" s="6">
        <f t="shared" si="590"/>
        <v>89.92</v>
      </c>
      <c r="R4701">
        <f t="shared" si="591"/>
        <v>6459.46</v>
      </c>
    </row>
    <row r="4702" spans="1:18" x14ac:dyDescent="0.35">
      <c r="A4702">
        <v>4701</v>
      </c>
      <c r="B4702" s="7">
        <v>107.68</v>
      </c>
      <c r="C4702">
        <v>318278</v>
      </c>
      <c r="D4702">
        <v>8584</v>
      </c>
      <c r="E4702">
        <v>3</v>
      </c>
      <c r="F4702" t="s">
        <v>7</v>
      </c>
      <c r="G4702" t="s">
        <v>9</v>
      </c>
      <c r="H4702" s="2">
        <v>42732</v>
      </c>
      <c r="I4702" s="2">
        <v>42734</v>
      </c>
      <c r="J4702" s="2">
        <v>42736</v>
      </c>
      <c r="K4702">
        <f t="shared" si="584"/>
        <v>2</v>
      </c>
      <c r="L4702" s="5" t="str">
        <f t="shared" si="585"/>
        <v>Friday</v>
      </c>
      <c r="M4702" t="str">
        <f t="shared" si="586"/>
        <v>Sunday</v>
      </c>
      <c r="N4702" s="5">
        <f t="shared" si="587"/>
        <v>215.36</v>
      </c>
      <c r="O4702">
        <f t="shared" si="588"/>
        <v>2</v>
      </c>
      <c r="P4702">
        <f t="shared" si="589"/>
        <v>56</v>
      </c>
      <c r="Q4702" s="6">
        <f t="shared" si="590"/>
        <v>107.68</v>
      </c>
      <c r="R4702">
        <f t="shared" si="591"/>
        <v>6472.4299999999976</v>
      </c>
    </row>
    <row r="4703" spans="1:18" x14ac:dyDescent="0.35">
      <c r="A4703">
        <v>4702</v>
      </c>
      <c r="B4703" s="7">
        <v>297.22000000000003</v>
      </c>
      <c r="C4703">
        <v>323744</v>
      </c>
      <c r="D4703">
        <v>8584</v>
      </c>
      <c r="E4703">
        <v>4</v>
      </c>
      <c r="F4703" t="s">
        <v>7</v>
      </c>
      <c r="G4703" t="s">
        <v>8</v>
      </c>
      <c r="H4703" s="2">
        <v>42732</v>
      </c>
      <c r="I4703" s="2">
        <v>42733</v>
      </c>
      <c r="J4703" s="2">
        <v>42734</v>
      </c>
      <c r="K4703">
        <f t="shared" si="584"/>
        <v>1</v>
      </c>
      <c r="L4703" s="5" t="str">
        <f t="shared" si="585"/>
        <v>Thursday</v>
      </c>
      <c r="M4703" t="str">
        <f t="shared" si="586"/>
        <v>Friday</v>
      </c>
      <c r="N4703" s="5">
        <f t="shared" si="587"/>
        <v>297.22000000000003</v>
      </c>
      <c r="O4703">
        <f t="shared" si="588"/>
        <v>1</v>
      </c>
      <c r="P4703">
        <f t="shared" si="589"/>
        <v>350</v>
      </c>
      <c r="Q4703" s="6">
        <f t="shared" si="590"/>
        <v>297.22000000000003</v>
      </c>
      <c r="R4703">
        <f t="shared" si="591"/>
        <v>143234.50666666677</v>
      </c>
    </row>
    <row r="4704" spans="1:18" x14ac:dyDescent="0.35">
      <c r="A4704">
        <v>4703</v>
      </c>
      <c r="B4704" s="7">
        <v>270.64</v>
      </c>
      <c r="C4704">
        <v>323744</v>
      </c>
      <c r="D4704">
        <v>8584</v>
      </c>
      <c r="E4704">
        <v>4</v>
      </c>
      <c r="F4704" t="s">
        <v>7</v>
      </c>
      <c r="G4704" t="s">
        <v>8</v>
      </c>
      <c r="H4704" s="2">
        <v>42732</v>
      </c>
      <c r="I4704" s="2">
        <v>42733</v>
      </c>
      <c r="J4704" s="2">
        <v>42734</v>
      </c>
      <c r="K4704">
        <f t="shared" si="584"/>
        <v>1</v>
      </c>
      <c r="L4704" s="5" t="str">
        <f t="shared" si="585"/>
        <v>Thursday</v>
      </c>
      <c r="M4704" t="str">
        <f t="shared" si="586"/>
        <v>Friday</v>
      </c>
      <c r="N4704" s="5">
        <f t="shared" si="587"/>
        <v>270.64</v>
      </c>
      <c r="O4704">
        <f t="shared" si="588"/>
        <v>1</v>
      </c>
      <c r="P4704">
        <f t="shared" si="589"/>
        <v>350</v>
      </c>
      <c r="Q4704" s="6">
        <f t="shared" si="590"/>
        <v>270.64</v>
      </c>
      <c r="R4704">
        <f t="shared" si="591"/>
        <v>143234.50666666677</v>
      </c>
    </row>
    <row r="4705" spans="1:18" x14ac:dyDescent="0.35">
      <c r="A4705">
        <v>4704</v>
      </c>
      <c r="B4705" s="7">
        <v>270.52</v>
      </c>
      <c r="C4705">
        <v>21720</v>
      </c>
      <c r="D4705">
        <v>8584</v>
      </c>
      <c r="E4705">
        <v>5</v>
      </c>
      <c r="F4705" t="s">
        <v>14</v>
      </c>
      <c r="G4705" t="s">
        <v>9</v>
      </c>
      <c r="H4705" s="2">
        <v>42732</v>
      </c>
      <c r="I4705" s="2">
        <v>42735</v>
      </c>
      <c r="J4705" s="2">
        <v>42736</v>
      </c>
      <c r="K4705">
        <f t="shared" si="584"/>
        <v>1</v>
      </c>
      <c r="L4705" s="5" t="str">
        <f t="shared" si="585"/>
        <v>Saturday</v>
      </c>
      <c r="M4705" t="str">
        <f t="shared" si="586"/>
        <v>Sunday</v>
      </c>
      <c r="N4705" s="5">
        <f t="shared" si="587"/>
        <v>270.52</v>
      </c>
      <c r="O4705">
        <f t="shared" si="588"/>
        <v>3</v>
      </c>
      <c r="P4705">
        <f t="shared" si="589"/>
        <v>548</v>
      </c>
      <c r="Q4705" s="6">
        <f t="shared" si="590"/>
        <v>270.52</v>
      </c>
      <c r="R4705">
        <f t="shared" si="591"/>
        <v>232492.22766666641</v>
      </c>
    </row>
    <row r="4706" spans="1:18" x14ac:dyDescent="0.35">
      <c r="A4706">
        <v>4705</v>
      </c>
      <c r="B4706" s="7">
        <v>59.66</v>
      </c>
      <c r="C4706">
        <v>561938</v>
      </c>
      <c r="D4706">
        <v>8584</v>
      </c>
      <c r="E4706">
        <v>2</v>
      </c>
      <c r="F4706" t="s">
        <v>7</v>
      </c>
      <c r="G4706" t="s">
        <v>9</v>
      </c>
      <c r="H4706" s="2">
        <v>42732</v>
      </c>
      <c r="I4706" s="2">
        <v>42733</v>
      </c>
      <c r="J4706" s="2">
        <v>42735</v>
      </c>
      <c r="K4706">
        <f t="shared" si="584"/>
        <v>2</v>
      </c>
      <c r="L4706" s="5" t="str">
        <f t="shared" si="585"/>
        <v>Thursday</v>
      </c>
      <c r="M4706" t="str">
        <f t="shared" si="586"/>
        <v>Saturday</v>
      </c>
      <c r="N4706" s="5">
        <f t="shared" si="587"/>
        <v>119.32</v>
      </c>
      <c r="O4706">
        <f t="shared" si="588"/>
        <v>1</v>
      </c>
      <c r="P4706">
        <f t="shared" si="589"/>
        <v>44</v>
      </c>
      <c r="Q4706" s="6">
        <f t="shared" si="590"/>
        <v>59.66</v>
      </c>
      <c r="R4706">
        <f t="shared" si="591"/>
        <v>4086.2266666666669</v>
      </c>
    </row>
    <row r="4707" spans="1:18" x14ac:dyDescent="0.35">
      <c r="A4707">
        <v>4706</v>
      </c>
      <c r="B4707" s="7">
        <v>63.66</v>
      </c>
      <c r="C4707">
        <v>2428930</v>
      </c>
      <c r="D4707">
        <v>8584</v>
      </c>
      <c r="E4707">
        <v>3</v>
      </c>
      <c r="F4707" t="s">
        <v>7</v>
      </c>
      <c r="G4707" t="s">
        <v>8</v>
      </c>
      <c r="H4707" s="2">
        <v>42732</v>
      </c>
      <c r="I4707" s="2">
        <v>42732</v>
      </c>
      <c r="J4707" s="2">
        <v>42733</v>
      </c>
      <c r="K4707">
        <f t="shared" si="584"/>
        <v>1</v>
      </c>
      <c r="L4707" s="5" t="str">
        <f t="shared" si="585"/>
        <v>Wednesday</v>
      </c>
      <c r="M4707" t="str">
        <f t="shared" si="586"/>
        <v>Thursday</v>
      </c>
      <c r="N4707" s="5">
        <f t="shared" si="587"/>
        <v>63.66</v>
      </c>
      <c r="O4707">
        <f t="shared" si="588"/>
        <v>0</v>
      </c>
      <c r="P4707">
        <f t="shared" si="589"/>
        <v>72</v>
      </c>
      <c r="Q4707" s="6">
        <f t="shared" si="590"/>
        <v>63.66</v>
      </c>
      <c r="R4707">
        <f t="shared" si="591"/>
        <v>6459.46</v>
      </c>
    </row>
    <row r="4708" spans="1:18" x14ac:dyDescent="0.35">
      <c r="A4708">
        <v>4707</v>
      </c>
      <c r="B4708" s="7">
        <v>84.92</v>
      </c>
      <c r="C4708">
        <v>2428930</v>
      </c>
      <c r="D4708">
        <v>8584</v>
      </c>
      <c r="E4708">
        <v>3</v>
      </c>
      <c r="F4708" t="s">
        <v>7</v>
      </c>
      <c r="G4708" t="s">
        <v>8</v>
      </c>
      <c r="H4708" s="2">
        <v>42732</v>
      </c>
      <c r="I4708" s="2">
        <v>42732</v>
      </c>
      <c r="J4708" s="2">
        <v>42733</v>
      </c>
      <c r="K4708">
        <f t="shared" si="584"/>
        <v>1</v>
      </c>
      <c r="L4708" s="5" t="str">
        <f t="shared" si="585"/>
        <v>Wednesday</v>
      </c>
      <c r="M4708" t="str">
        <f t="shared" si="586"/>
        <v>Thursday</v>
      </c>
      <c r="N4708" s="5">
        <f t="shared" si="587"/>
        <v>84.92</v>
      </c>
      <c r="O4708">
        <f t="shared" si="588"/>
        <v>0</v>
      </c>
      <c r="P4708">
        <f t="shared" si="589"/>
        <v>72</v>
      </c>
      <c r="Q4708" s="6">
        <f t="shared" si="590"/>
        <v>84.92</v>
      </c>
      <c r="R4708">
        <f t="shared" si="591"/>
        <v>6459.46</v>
      </c>
    </row>
    <row r="4709" spans="1:18" x14ac:dyDescent="0.35">
      <c r="A4709">
        <v>4708</v>
      </c>
      <c r="B4709" s="7">
        <v>55.16</v>
      </c>
      <c r="C4709">
        <v>2428930</v>
      </c>
      <c r="D4709">
        <v>8584</v>
      </c>
      <c r="E4709">
        <v>3</v>
      </c>
      <c r="F4709" t="s">
        <v>7</v>
      </c>
      <c r="G4709" t="s">
        <v>8</v>
      </c>
      <c r="H4709" s="2">
        <v>42732</v>
      </c>
      <c r="I4709" s="2">
        <v>42734</v>
      </c>
      <c r="J4709" s="2">
        <v>42735</v>
      </c>
      <c r="K4709">
        <f t="shared" si="584"/>
        <v>1</v>
      </c>
      <c r="L4709" s="5" t="str">
        <f t="shared" si="585"/>
        <v>Friday</v>
      </c>
      <c r="M4709" t="str">
        <f t="shared" si="586"/>
        <v>Saturday</v>
      </c>
      <c r="N4709" s="5">
        <f t="shared" si="587"/>
        <v>55.16</v>
      </c>
      <c r="O4709">
        <f t="shared" si="588"/>
        <v>2</v>
      </c>
      <c r="P4709">
        <f t="shared" si="589"/>
        <v>72</v>
      </c>
      <c r="Q4709" s="6">
        <f t="shared" si="590"/>
        <v>55.16</v>
      </c>
      <c r="R4709">
        <f t="shared" si="591"/>
        <v>6459.46</v>
      </c>
    </row>
    <row r="4710" spans="1:18" x14ac:dyDescent="0.35">
      <c r="A4710">
        <v>4709</v>
      </c>
      <c r="B4710" s="7">
        <v>275.72000000000003</v>
      </c>
      <c r="C4710">
        <v>21720</v>
      </c>
      <c r="D4710">
        <v>8584</v>
      </c>
      <c r="E4710">
        <v>5</v>
      </c>
      <c r="F4710" t="s">
        <v>14</v>
      </c>
      <c r="G4710" t="s">
        <v>9</v>
      </c>
      <c r="H4710" s="2">
        <v>42732</v>
      </c>
      <c r="I4710" s="2">
        <v>42733</v>
      </c>
      <c r="J4710" s="2">
        <v>42734</v>
      </c>
      <c r="K4710">
        <f t="shared" si="584"/>
        <v>1</v>
      </c>
      <c r="L4710" s="5" t="str">
        <f t="shared" si="585"/>
        <v>Thursday</v>
      </c>
      <c r="M4710" t="str">
        <f t="shared" si="586"/>
        <v>Friday</v>
      </c>
      <c r="N4710" s="5">
        <f t="shared" si="587"/>
        <v>275.72000000000003</v>
      </c>
      <c r="O4710">
        <f t="shared" si="588"/>
        <v>1</v>
      </c>
      <c r="P4710">
        <f t="shared" si="589"/>
        <v>548</v>
      </c>
      <c r="Q4710" s="6">
        <f t="shared" si="590"/>
        <v>275.72000000000003</v>
      </c>
      <c r="R4710">
        <f t="shared" si="591"/>
        <v>232492.22766666641</v>
      </c>
    </row>
    <row r="4711" spans="1:18" x14ac:dyDescent="0.35">
      <c r="A4711">
        <v>4710</v>
      </c>
      <c r="B4711" s="7">
        <v>71.48</v>
      </c>
      <c r="C4711">
        <v>330702</v>
      </c>
      <c r="D4711">
        <v>8584</v>
      </c>
      <c r="E4711">
        <v>3</v>
      </c>
      <c r="F4711" t="s">
        <v>7</v>
      </c>
      <c r="G4711" t="s">
        <v>9</v>
      </c>
      <c r="H4711" s="2">
        <v>42733</v>
      </c>
      <c r="I4711" s="2">
        <v>42734</v>
      </c>
      <c r="J4711" s="2">
        <v>42735</v>
      </c>
      <c r="K4711">
        <f t="shared" si="584"/>
        <v>1</v>
      </c>
      <c r="L4711" s="5" t="str">
        <f t="shared" si="585"/>
        <v>Friday</v>
      </c>
      <c r="M4711" t="str">
        <f t="shared" si="586"/>
        <v>Saturday</v>
      </c>
      <c r="N4711" s="5">
        <f t="shared" si="587"/>
        <v>71.48</v>
      </c>
      <c r="O4711">
        <f t="shared" si="588"/>
        <v>1</v>
      </c>
      <c r="P4711">
        <f t="shared" si="589"/>
        <v>62</v>
      </c>
      <c r="Q4711" s="6">
        <f t="shared" si="590"/>
        <v>71.48</v>
      </c>
      <c r="R4711">
        <f t="shared" si="591"/>
        <v>4890.1333333333341</v>
      </c>
    </row>
    <row r="4712" spans="1:18" x14ac:dyDescent="0.35">
      <c r="A4712">
        <v>4711</v>
      </c>
      <c r="B4712" s="7">
        <v>290.68</v>
      </c>
      <c r="C4712">
        <v>323744</v>
      </c>
      <c r="D4712">
        <v>8584</v>
      </c>
      <c r="E4712">
        <v>4</v>
      </c>
      <c r="F4712" t="s">
        <v>7</v>
      </c>
      <c r="G4712" t="s">
        <v>8</v>
      </c>
      <c r="H4712" s="2">
        <v>42733</v>
      </c>
      <c r="I4712" s="2">
        <v>42733</v>
      </c>
      <c r="J4712" s="2">
        <v>42734</v>
      </c>
      <c r="K4712">
        <f t="shared" si="584"/>
        <v>1</v>
      </c>
      <c r="L4712" s="5" t="str">
        <f t="shared" si="585"/>
        <v>Thursday</v>
      </c>
      <c r="M4712" t="str">
        <f t="shared" si="586"/>
        <v>Friday</v>
      </c>
      <c r="N4712" s="5">
        <f t="shared" si="587"/>
        <v>290.68</v>
      </c>
      <c r="O4712">
        <f t="shared" si="588"/>
        <v>0</v>
      </c>
      <c r="P4712">
        <f t="shared" si="589"/>
        <v>350</v>
      </c>
      <c r="Q4712" s="6">
        <f t="shared" si="590"/>
        <v>290.68</v>
      </c>
      <c r="R4712">
        <f t="shared" si="591"/>
        <v>143234.50666666677</v>
      </c>
    </row>
    <row r="4713" spans="1:18" x14ac:dyDescent="0.35">
      <c r="A4713">
        <v>4712</v>
      </c>
      <c r="B4713" s="7">
        <v>22.22</v>
      </c>
      <c r="C4713">
        <v>575340</v>
      </c>
      <c r="D4713">
        <v>8584</v>
      </c>
      <c r="E4713">
        <v>1</v>
      </c>
      <c r="F4713" t="s">
        <v>11</v>
      </c>
      <c r="G4713" t="s">
        <v>9</v>
      </c>
      <c r="H4713" s="2">
        <v>42733</v>
      </c>
      <c r="I4713" s="2">
        <v>42733</v>
      </c>
      <c r="J4713" s="2">
        <v>42734</v>
      </c>
      <c r="K4713">
        <f t="shared" si="584"/>
        <v>1</v>
      </c>
      <c r="L4713" s="5" t="str">
        <f t="shared" si="585"/>
        <v>Thursday</v>
      </c>
      <c r="M4713" t="str">
        <f t="shared" si="586"/>
        <v>Friday</v>
      </c>
      <c r="N4713" s="5">
        <f t="shared" si="587"/>
        <v>22.22</v>
      </c>
      <c r="O4713">
        <f t="shared" si="588"/>
        <v>0</v>
      </c>
      <c r="P4713">
        <f t="shared" si="589"/>
        <v>76</v>
      </c>
      <c r="Q4713" s="6">
        <f t="shared" si="590"/>
        <v>22.22</v>
      </c>
      <c r="R4713">
        <f t="shared" si="591"/>
        <v>3668.8600000000006</v>
      </c>
    </row>
    <row r="4714" spans="1:18" x14ac:dyDescent="0.35">
      <c r="A4714">
        <v>4713</v>
      </c>
      <c r="B4714" s="7">
        <v>76.239999999999995</v>
      </c>
      <c r="C4714">
        <v>3014460</v>
      </c>
      <c r="D4714">
        <v>8584</v>
      </c>
      <c r="E4714">
        <v>2.5</v>
      </c>
      <c r="F4714" t="s">
        <v>7</v>
      </c>
      <c r="G4714" t="s">
        <v>9</v>
      </c>
      <c r="H4714" s="2">
        <v>42733</v>
      </c>
      <c r="I4714" s="2">
        <v>42735</v>
      </c>
      <c r="J4714" s="2">
        <v>42736</v>
      </c>
      <c r="K4714">
        <f t="shared" si="584"/>
        <v>1</v>
      </c>
      <c r="L4714" s="5" t="str">
        <f t="shared" si="585"/>
        <v>Saturday</v>
      </c>
      <c r="M4714" t="str">
        <f t="shared" si="586"/>
        <v>Sunday</v>
      </c>
      <c r="N4714" s="5">
        <f t="shared" si="587"/>
        <v>76.239999999999995</v>
      </c>
      <c r="O4714">
        <f t="shared" si="588"/>
        <v>2</v>
      </c>
      <c r="P4714">
        <f t="shared" si="589"/>
        <v>16</v>
      </c>
      <c r="Q4714" s="6">
        <f t="shared" si="590"/>
        <v>76.239999999999995</v>
      </c>
      <c r="R4714">
        <f t="shared" si="591"/>
        <v>1478.0949999999998</v>
      </c>
    </row>
    <row r="4715" spans="1:18" x14ac:dyDescent="0.35">
      <c r="A4715">
        <v>4714</v>
      </c>
      <c r="B4715" s="7">
        <v>276.02999999999997</v>
      </c>
      <c r="C4715">
        <v>21720</v>
      </c>
      <c r="D4715">
        <v>8584</v>
      </c>
      <c r="E4715">
        <v>5</v>
      </c>
      <c r="F4715" t="s">
        <v>14</v>
      </c>
      <c r="G4715" t="s">
        <v>9</v>
      </c>
      <c r="H4715" s="2">
        <v>42733</v>
      </c>
      <c r="I4715" s="2">
        <v>42735</v>
      </c>
      <c r="J4715" s="2">
        <v>42737</v>
      </c>
      <c r="K4715">
        <f t="shared" si="584"/>
        <v>2</v>
      </c>
      <c r="L4715" s="5" t="str">
        <f t="shared" si="585"/>
        <v>Saturday</v>
      </c>
      <c r="M4715" t="str">
        <f t="shared" si="586"/>
        <v>Monday</v>
      </c>
      <c r="N4715" s="5">
        <f t="shared" si="587"/>
        <v>552.05999999999995</v>
      </c>
      <c r="O4715">
        <f t="shared" si="588"/>
        <v>2</v>
      </c>
      <c r="P4715">
        <f t="shared" si="589"/>
        <v>548</v>
      </c>
      <c r="Q4715" s="6">
        <f t="shared" si="590"/>
        <v>276.02999999999997</v>
      </c>
      <c r="R4715">
        <f t="shared" si="591"/>
        <v>232492.22766666641</v>
      </c>
    </row>
    <row r="4716" spans="1:18" x14ac:dyDescent="0.35">
      <c r="A4716">
        <v>4715</v>
      </c>
      <c r="B4716" s="7">
        <v>49.46</v>
      </c>
      <c r="C4716">
        <v>177510</v>
      </c>
      <c r="D4716">
        <v>8584</v>
      </c>
      <c r="E4716">
        <v>3</v>
      </c>
      <c r="F4716" t="s">
        <v>10</v>
      </c>
      <c r="G4716" t="s">
        <v>9</v>
      </c>
      <c r="H4716" s="2">
        <v>42733</v>
      </c>
      <c r="I4716" s="2">
        <v>42735</v>
      </c>
      <c r="J4716" s="2">
        <v>42736</v>
      </c>
      <c r="K4716">
        <f t="shared" si="584"/>
        <v>1</v>
      </c>
      <c r="L4716" s="5" t="str">
        <f t="shared" si="585"/>
        <v>Saturday</v>
      </c>
      <c r="M4716" t="str">
        <f t="shared" si="586"/>
        <v>Sunday</v>
      </c>
      <c r="N4716" s="5">
        <f t="shared" si="587"/>
        <v>49.46</v>
      </c>
      <c r="O4716">
        <f t="shared" si="588"/>
        <v>2</v>
      </c>
      <c r="P4716">
        <f t="shared" si="589"/>
        <v>11</v>
      </c>
      <c r="Q4716" s="6">
        <f t="shared" si="590"/>
        <v>49.46</v>
      </c>
      <c r="R4716">
        <f t="shared" si="591"/>
        <v>623.0533333333334</v>
      </c>
    </row>
    <row r="4717" spans="1:18" x14ac:dyDescent="0.35">
      <c r="A4717">
        <v>4716</v>
      </c>
      <c r="B4717" s="7">
        <v>157.9</v>
      </c>
      <c r="C4717">
        <v>2122458</v>
      </c>
      <c r="D4717">
        <v>8584</v>
      </c>
      <c r="E4717">
        <v>4</v>
      </c>
      <c r="F4717" t="s">
        <v>14</v>
      </c>
      <c r="G4717" t="s">
        <v>8</v>
      </c>
      <c r="H4717" s="2">
        <v>42733</v>
      </c>
      <c r="I4717" s="2">
        <v>42734</v>
      </c>
      <c r="J4717" s="2">
        <v>42735</v>
      </c>
      <c r="K4717">
        <f t="shared" si="584"/>
        <v>1</v>
      </c>
      <c r="L4717" s="5" t="str">
        <f t="shared" si="585"/>
        <v>Friday</v>
      </c>
      <c r="M4717" t="str">
        <f t="shared" si="586"/>
        <v>Saturday</v>
      </c>
      <c r="N4717" s="5">
        <f t="shared" si="587"/>
        <v>157.9</v>
      </c>
      <c r="O4717">
        <f t="shared" si="588"/>
        <v>1</v>
      </c>
      <c r="P4717">
        <f t="shared" si="589"/>
        <v>422</v>
      </c>
      <c r="Q4717" s="6">
        <f t="shared" si="590"/>
        <v>157.9</v>
      </c>
      <c r="R4717">
        <f t="shared" si="591"/>
        <v>70328.7</v>
      </c>
    </row>
    <row r="4718" spans="1:18" x14ac:dyDescent="0.35">
      <c r="A4718">
        <v>4717</v>
      </c>
      <c r="B4718" s="7">
        <v>427.83</v>
      </c>
      <c r="C4718">
        <v>182518</v>
      </c>
      <c r="D4718">
        <v>8584</v>
      </c>
      <c r="E4718">
        <v>4</v>
      </c>
      <c r="F4718" t="s">
        <v>14</v>
      </c>
      <c r="G4718" t="s">
        <v>9</v>
      </c>
      <c r="H4718" s="2">
        <v>42733</v>
      </c>
      <c r="I4718" s="2">
        <v>42735</v>
      </c>
      <c r="J4718" s="2">
        <v>42737</v>
      </c>
      <c r="K4718">
        <f t="shared" si="584"/>
        <v>2</v>
      </c>
      <c r="L4718" s="5" t="str">
        <f t="shared" si="585"/>
        <v>Saturday</v>
      </c>
      <c r="M4718" t="str">
        <f t="shared" si="586"/>
        <v>Monday</v>
      </c>
      <c r="N4718" s="5">
        <f t="shared" si="587"/>
        <v>855.66</v>
      </c>
      <c r="O4718">
        <f t="shared" si="588"/>
        <v>2</v>
      </c>
      <c r="P4718">
        <f t="shared" si="589"/>
        <v>56</v>
      </c>
      <c r="Q4718" s="6">
        <f t="shared" si="590"/>
        <v>427.83</v>
      </c>
      <c r="R4718">
        <f t="shared" si="591"/>
        <v>18952.099999999999</v>
      </c>
    </row>
    <row r="4719" spans="1:18" x14ac:dyDescent="0.35">
      <c r="A4719">
        <v>4718</v>
      </c>
      <c r="B4719" s="7">
        <v>100</v>
      </c>
      <c r="C4719">
        <v>1563630</v>
      </c>
      <c r="D4719">
        <v>8584</v>
      </c>
      <c r="E4719">
        <v>4</v>
      </c>
      <c r="F4719" t="s">
        <v>7</v>
      </c>
      <c r="G4719" t="s">
        <v>8</v>
      </c>
      <c r="H4719" s="2">
        <v>42733</v>
      </c>
      <c r="I4719" s="2">
        <v>42735</v>
      </c>
      <c r="J4719" s="2">
        <v>42737</v>
      </c>
      <c r="K4719">
        <f t="shared" si="584"/>
        <v>2</v>
      </c>
      <c r="L4719" s="5" t="str">
        <f t="shared" si="585"/>
        <v>Saturday</v>
      </c>
      <c r="M4719" t="str">
        <f t="shared" si="586"/>
        <v>Monday</v>
      </c>
      <c r="N4719" s="5">
        <f t="shared" si="587"/>
        <v>200</v>
      </c>
      <c r="O4719">
        <f t="shared" si="588"/>
        <v>2</v>
      </c>
      <c r="P4719">
        <f t="shared" si="589"/>
        <v>10</v>
      </c>
      <c r="Q4719" s="6">
        <f t="shared" si="590"/>
        <v>100</v>
      </c>
      <c r="R4719">
        <f t="shared" si="591"/>
        <v>2028.42</v>
      </c>
    </row>
    <row r="4720" spans="1:18" x14ac:dyDescent="0.35">
      <c r="A4720">
        <v>4719</v>
      </c>
      <c r="B4720" s="7">
        <v>270.64</v>
      </c>
      <c r="C4720">
        <v>21720</v>
      </c>
      <c r="D4720">
        <v>8584</v>
      </c>
      <c r="E4720">
        <v>5</v>
      </c>
      <c r="F4720" t="s">
        <v>14</v>
      </c>
      <c r="G4720" t="s">
        <v>9</v>
      </c>
      <c r="H4720" s="2">
        <v>42733</v>
      </c>
      <c r="I4720" s="2">
        <v>42735</v>
      </c>
      <c r="J4720" s="2">
        <v>42737</v>
      </c>
      <c r="K4720">
        <f t="shared" si="584"/>
        <v>2</v>
      </c>
      <c r="L4720" s="5" t="str">
        <f t="shared" si="585"/>
        <v>Saturday</v>
      </c>
      <c r="M4720" t="str">
        <f t="shared" si="586"/>
        <v>Monday</v>
      </c>
      <c r="N4720" s="5">
        <f t="shared" si="587"/>
        <v>541.28</v>
      </c>
      <c r="O4720">
        <f t="shared" si="588"/>
        <v>2</v>
      </c>
      <c r="P4720">
        <f t="shared" si="589"/>
        <v>548</v>
      </c>
      <c r="Q4720" s="6">
        <f t="shared" si="590"/>
        <v>270.64</v>
      </c>
      <c r="R4720">
        <f t="shared" si="591"/>
        <v>232492.22766666641</v>
      </c>
    </row>
    <row r="4721" spans="1:18" x14ac:dyDescent="0.35">
      <c r="A4721">
        <v>4720</v>
      </c>
      <c r="B4721" s="7">
        <v>125.02</v>
      </c>
      <c r="C4721">
        <v>3003210</v>
      </c>
      <c r="D4721">
        <v>8584</v>
      </c>
      <c r="E4721">
        <v>3</v>
      </c>
      <c r="F4721" t="s">
        <v>7</v>
      </c>
      <c r="G4721" t="s">
        <v>9</v>
      </c>
      <c r="H4721" s="2">
        <v>42733</v>
      </c>
      <c r="I4721" s="2">
        <v>42735</v>
      </c>
      <c r="J4721" s="2">
        <v>42737</v>
      </c>
      <c r="K4721">
        <f t="shared" si="584"/>
        <v>2</v>
      </c>
      <c r="L4721" s="5" t="str">
        <f t="shared" si="585"/>
        <v>Saturday</v>
      </c>
      <c r="M4721" t="str">
        <f t="shared" si="586"/>
        <v>Monday</v>
      </c>
      <c r="N4721" s="5">
        <f t="shared" si="587"/>
        <v>250.04</v>
      </c>
      <c r="O4721">
        <f t="shared" si="588"/>
        <v>2</v>
      </c>
      <c r="P4721">
        <f t="shared" si="589"/>
        <v>18</v>
      </c>
      <c r="Q4721" s="6">
        <f t="shared" si="590"/>
        <v>125.02</v>
      </c>
      <c r="R4721">
        <f t="shared" si="591"/>
        <v>3104.2759999999998</v>
      </c>
    </row>
    <row r="4722" spans="1:18" x14ac:dyDescent="0.35">
      <c r="A4722">
        <v>4721</v>
      </c>
      <c r="B4722" s="7">
        <v>91.68</v>
      </c>
      <c r="C4722">
        <v>1667520</v>
      </c>
      <c r="D4722">
        <v>8584</v>
      </c>
      <c r="E4722">
        <v>3</v>
      </c>
      <c r="F4722" t="s">
        <v>7</v>
      </c>
      <c r="G4722" t="s">
        <v>9</v>
      </c>
      <c r="H4722" s="2">
        <v>42733</v>
      </c>
      <c r="I4722" s="2">
        <v>42733</v>
      </c>
      <c r="J4722" s="2">
        <v>42734</v>
      </c>
      <c r="K4722">
        <f t="shared" si="584"/>
        <v>1</v>
      </c>
      <c r="L4722" s="5" t="str">
        <f t="shared" si="585"/>
        <v>Thursday</v>
      </c>
      <c r="M4722" t="str">
        <f t="shared" si="586"/>
        <v>Friday</v>
      </c>
      <c r="N4722" s="5">
        <f t="shared" si="587"/>
        <v>91.68</v>
      </c>
      <c r="O4722">
        <f t="shared" si="588"/>
        <v>0</v>
      </c>
      <c r="P4722">
        <f t="shared" si="589"/>
        <v>133</v>
      </c>
      <c r="Q4722" s="6">
        <f t="shared" si="590"/>
        <v>91.68</v>
      </c>
      <c r="R4722">
        <f t="shared" si="591"/>
        <v>23772.139999999992</v>
      </c>
    </row>
    <row r="4723" spans="1:18" x14ac:dyDescent="0.35">
      <c r="A4723">
        <v>4722</v>
      </c>
      <c r="B4723" s="7">
        <v>294.44</v>
      </c>
      <c r="C4723">
        <v>21720</v>
      </c>
      <c r="D4723">
        <v>8584</v>
      </c>
      <c r="E4723">
        <v>5</v>
      </c>
      <c r="F4723" t="s">
        <v>14</v>
      </c>
      <c r="G4723" t="s">
        <v>9</v>
      </c>
      <c r="H4723" s="2">
        <v>42733</v>
      </c>
      <c r="I4723" s="2">
        <v>42733</v>
      </c>
      <c r="J4723" s="2">
        <v>42734</v>
      </c>
      <c r="K4723">
        <f t="shared" si="584"/>
        <v>1</v>
      </c>
      <c r="L4723" s="5" t="str">
        <f t="shared" si="585"/>
        <v>Thursday</v>
      </c>
      <c r="M4723" t="str">
        <f t="shared" si="586"/>
        <v>Friday</v>
      </c>
      <c r="N4723" s="5">
        <f t="shared" si="587"/>
        <v>294.44</v>
      </c>
      <c r="O4723">
        <f t="shared" si="588"/>
        <v>0</v>
      </c>
      <c r="P4723">
        <f t="shared" si="589"/>
        <v>548</v>
      </c>
      <c r="Q4723" s="6">
        <f t="shared" si="590"/>
        <v>294.44</v>
      </c>
      <c r="R4723">
        <f t="shared" si="591"/>
        <v>232492.22766666641</v>
      </c>
    </row>
    <row r="4724" spans="1:18" x14ac:dyDescent="0.35">
      <c r="A4724">
        <v>4723</v>
      </c>
      <c r="B4724" s="7">
        <v>69.459999999999994</v>
      </c>
      <c r="C4724">
        <v>561938</v>
      </c>
      <c r="D4724">
        <v>8584</v>
      </c>
      <c r="E4724">
        <v>2</v>
      </c>
      <c r="F4724" t="s">
        <v>7</v>
      </c>
      <c r="G4724" t="s">
        <v>9</v>
      </c>
      <c r="H4724" s="2">
        <v>42733</v>
      </c>
      <c r="I4724" s="2">
        <v>42735</v>
      </c>
      <c r="J4724" s="2">
        <v>42736</v>
      </c>
      <c r="K4724">
        <f t="shared" si="584"/>
        <v>1</v>
      </c>
      <c r="L4724" s="5" t="str">
        <f t="shared" si="585"/>
        <v>Saturday</v>
      </c>
      <c r="M4724" t="str">
        <f t="shared" si="586"/>
        <v>Sunday</v>
      </c>
      <c r="N4724" s="5">
        <f t="shared" si="587"/>
        <v>69.459999999999994</v>
      </c>
      <c r="O4724">
        <f t="shared" si="588"/>
        <v>2</v>
      </c>
      <c r="P4724">
        <f t="shared" si="589"/>
        <v>44</v>
      </c>
      <c r="Q4724" s="6">
        <f t="shared" si="590"/>
        <v>69.459999999999994</v>
      </c>
      <c r="R4724">
        <f t="shared" si="591"/>
        <v>4086.2266666666669</v>
      </c>
    </row>
    <row r="4725" spans="1:18" x14ac:dyDescent="0.35">
      <c r="A4725">
        <v>4724</v>
      </c>
      <c r="B4725" s="7">
        <v>22.22</v>
      </c>
      <c r="C4725">
        <v>575340</v>
      </c>
      <c r="D4725">
        <v>8584</v>
      </c>
      <c r="E4725">
        <v>1</v>
      </c>
      <c r="F4725" t="s">
        <v>11</v>
      </c>
      <c r="G4725" t="s">
        <v>9</v>
      </c>
      <c r="H4725" s="2">
        <v>42733</v>
      </c>
      <c r="I4725" s="2">
        <v>42733</v>
      </c>
      <c r="J4725" s="2">
        <v>42734</v>
      </c>
      <c r="K4725">
        <f t="shared" si="584"/>
        <v>1</v>
      </c>
      <c r="L4725" s="5" t="str">
        <f t="shared" si="585"/>
        <v>Thursday</v>
      </c>
      <c r="M4725" t="str">
        <f t="shared" si="586"/>
        <v>Friday</v>
      </c>
      <c r="N4725" s="5">
        <f t="shared" si="587"/>
        <v>22.22</v>
      </c>
      <c r="O4725">
        <f t="shared" si="588"/>
        <v>0</v>
      </c>
      <c r="P4725">
        <f t="shared" si="589"/>
        <v>76</v>
      </c>
      <c r="Q4725" s="6">
        <f t="shared" si="590"/>
        <v>22.22</v>
      </c>
      <c r="R4725">
        <f t="shared" si="591"/>
        <v>3668.8600000000006</v>
      </c>
    </row>
    <row r="4726" spans="1:18" x14ac:dyDescent="0.35">
      <c r="A4726">
        <v>4725</v>
      </c>
      <c r="B4726" s="7">
        <v>72.36</v>
      </c>
      <c r="C4726">
        <v>567440</v>
      </c>
      <c r="D4726">
        <v>8584</v>
      </c>
      <c r="E4726">
        <v>1.5</v>
      </c>
      <c r="F4726" t="s">
        <v>12</v>
      </c>
      <c r="G4726" t="s">
        <v>9</v>
      </c>
      <c r="H4726" s="2">
        <v>42733</v>
      </c>
      <c r="I4726" s="2">
        <v>42735</v>
      </c>
      <c r="J4726" s="2">
        <v>42737</v>
      </c>
      <c r="K4726">
        <f t="shared" si="584"/>
        <v>2</v>
      </c>
      <c r="L4726" s="5" t="str">
        <f t="shared" si="585"/>
        <v>Saturday</v>
      </c>
      <c r="M4726" t="str">
        <f t="shared" si="586"/>
        <v>Monday</v>
      </c>
      <c r="N4726" s="5">
        <f t="shared" si="587"/>
        <v>144.72</v>
      </c>
      <c r="O4726">
        <f t="shared" si="588"/>
        <v>2</v>
      </c>
      <c r="P4726">
        <f t="shared" si="589"/>
        <v>8</v>
      </c>
      <c r="Q4726" s="6">
        <f t="shared" si="590"/>
        <v>72.36</v>
      </c>
      <c r="R4726">
        <f t="shared" si="591"/>
        <v>962.7</v>
      </c>
    </row>
    <row r="4727" spans="1:18" x14ac:dyDescent="0.35">
      <c r="A4727">
        <v>4726</v>
      </c>
      <c r="B4727" s="7">
        <v>121.34</v>
      </c>
      <c r="C4727">
        <v>588588</v>
      </c>
      <c r="D4727">
        <v>8584</v>
      </c>
      <c r="E4727">
        <v>4</v>
      </c>
      <c r="F4727" t="s">
        <v>14</v>
      </c>
      <c r="G4727" t="s">
        <v>9</v>
      </c>
      <c r="H4727" s="2">
        <v>42733</v>
      </c>
      <c r="I4727" s="2">
        <v>42734</v>
      </c>
      <c r="J4727" s="2">
        <v>42735</v>
      </c>
      <c r="K4727">
        <f t="shared" si="584"/>
        <v>1</v>
      </c>
      <c r="L4727" s="5" t="str">
        <f t="shared" si="585"/>
        <v>Friday</v>
      </c>
      <c r="M4727" t="str">
        <f t="shared" si="586"/>
        <v>Saturday</v>
      </c>
      <c r="N4727" s="5">
        <f t="shared" si="587"/>
        <v>121.34</v>
      </c>
      <c r="O4727">
        <f t="shared" si="588"/>
        <v>1</v>
      </c>
      <c r="P4727">
        <f t="shared" si="589"/>
        <v>112</v>
      </c>
      <c r="Q4727" s="6">
        <f t="shared" si="590"/>
        <v>121.34</v>
      </c>
      <c r="R4727">
        <f t="shared" si="591"/>
        <v>16107.186666666668</v>
      </c>
    </row>
    <row r="4728" spans="1:18" x14ac:dyDescent="0.35">
      <c r="A4728">
        <v>4727</v>
      </c>
      <c r="B4728" s="7">
        <v>67.900000000000006</v>
      </c>
      <c r="C4728">
        <v>567440</v>
      </c>
      <c r="D4728">
        <v>8584</v>
      </c>
      <c r="E4728">
        <v>1.5</v>
      </c>
      <c r="F4728" t="s">
        <v>12</v>
      </c>
      <c r="G4728" t="s">
        <v>9</v>
      </c>
      <c r="H4728" s="2">
        <v>42733</v>
      </c>
      <c r="I4728" s="2">
        <v>42734</v>
      </c>
      <c r="J4728" s="2">
        <v>42737</v>
      </c>
      <c r="K4728">
        <f t="shared" si="584"/>
        <v>3</v>
      </c>
      <c r="L4728" s="5" t="str">
        <f t="shared" si="585"/>
        <v>Friday</v>
      </c>
      <c r="M4728" t="str">
        <f t="shared" si="586"/>
        <v>Monday</v>
      </c>
      <c r="N4728" s="5">
        <f t="shared" si="587"/>
        <v>203.70000000000002</v>
      </c>
      <c r="O4728">
        <f t="shared" si="588"/>
        <v>1</v>
      </c>
      <c r="P4728">
        <f t="shared" si="589"/>
        <v>8</v>
      </c>
      <c r="Q4728" s="6">
        <f t="shared" si="590"/>
        <v>67.900000000000006</v>
      </c>
      <c r="R4728">
        <f t="shared" si="591"/>
        <v>962.7</v>
      </c>
    </row>
    <row r="4729" spans="1:18" x14ac:dyDescent="0.35">
      <c r="A4729">
        <v>4728</v>
      </c>
      <c r="B4729" s="7">
        <v>84.48</v>
      </c>
      <c r="C4729">
        <v>3014460</v>
      </c>
      <c r="D4729">
        <v>8584</v>
      </c>
      <c r="E4729">
        <v>2.5</v>
      </c>
      <c r="F4729" t="s">
        <v>7</v>
      </c>
      <c r="G4729" t="s">
        <v>9</v>
      </c>
      <c r="H4729" s="2">
        <v>42733</v>
      </c>
      <c r="I4729" s="2">
        <v>42735</v>
      </c>
      <c r="J4729" s="2">
        <v>42737</v>
      </c>
      <c r="K4729">
        <f t="shared" si="584"/>
        <v>2</v>
      </c>
      <c r="L4729" s="5" t="str">
        <f t="shared" si="585"/>
        <v>Saturday</v>
      </c>
      <c r="M4729" t="str">
        <f t="shared" si="586"/>
        <v>Monday</v>
      </c>
      <c r="N4729" s="5">
        <f t="shared" si="587"/>
        <v>168.96</v>
      </c>
      <c r="O4729">
        <f t="shared" si="588"/>
        <v>2</v>
      </c>
      <c r="P4729">
        <f t="shared" si="589"/>
        <v>16</v>
      </c>
      <c r="Q4729" s="6">
        <f t="shared" si="590"/>
        <v>84.48</v>
      </c>
      <c r="R4729">
        <f t="shared" si="591"/>
        <v>1478.0949999999998</v>
      </c>
    </row>
    <row r="4730" spans="1:18" x14ac:dyDescent="0.35">
      <c r="A4730">
        <v>4729</v>
      </c>
      <c r="B4730" s="7">
        <v>276.04000000000002</v>
      </c>
      <c r="C4730">
        <v>21720</v>
      </c>
      <c r="D4730">
        <v>8584</v>
      </c>
      <c r="E4730">
        <v>5</v>
      </c>
      <c r="F4730" t="s">
        <v>14</v>
      </c>
      <c r="G4730" t="s">
        <v>9</v>
      </c>
      <c r="H4730" s="2">
        <v>42733</v>
      </c>
      <c r="I4730" s="2">
        <v>42735</v>
      </c>
      <c r="J4730" s="2">
        <v>42736</v>
      </c>
      <c r="K4730">
        <f t="shared" si="584"/>
        <v>1</v>
      </c>
      <c r="L4730" s="5" t="str">
        <f t="shared" si="585"/>
        <v>Saturday</v>
      </c>
      <c r="M4730" t="str">
        <f t="shared" si="586"/>
        <v>Sunday</v>
      </c>
      <c r="N4730" s="5">
        <f t="shared" si="587"/>
        <v>276.04000000000002</v>
      </c>
      <c r="O4730">
        <f t="shared" si="588"/>
        <v>2</v>
      </c>
      <c r="P4730">
        <f t="shared" si="589"/>
        <v>548</v>
      </c>
      <c r="Q4730" s="6">
        <f t="shared" si="590"/>
        <v>276.04000000000002</v>
      </c>
      <c r="R4730">
        <f t="shared" si="591"/>
        <v>232492.22766666641</v>
      </c>
    </row>
    <row r="4731" spans="1:18" x14ac:dyDescent="0.35">
      <c r="A4731">
        <v>4730</v>
      </c>
      <c r="B4731" s="7">
        <v>42.4</v>
      </c>
      <c r="C4731">
        <v>3014460</v>
      </c>
      <c r="D4731">
        <v>8584</v>
      </c>
      <c r="E4731">
        <v>2.5</v>
      </c>
      <c r="F4731" t="s">
        <v>7</v>
      </c>
      <c r="G4731" t="s">
        <v>9</v>
      </c>
      <c r="H4731" s="2">
        <v>42733</v>
      </c>
      <c r="I4731" s="2">
        <v>42735</v>
      </c>
      <c r="J4731" s="2">
        <v>42736</v>
      </c>
      <c r="K4731">
        <f t="shared" si="584"/>
        <v>1</v>
      </c>
      <c r="L4731" s="5" t="str">
        <f t="shared" si="585"/>
        <v>Saturday</v>
      </c>
      <c r="M4731" t="str">
        <f t="shared" si="586"/>
        <v>Sunday</v>
      </c>
      <c r="N4731" s="5">
        <f t="shared" si="587"/>
        <v>42.4</v>
      </c>
      <c r="O4731">
        <f t="shared" si="588"/>
        <v>2</v>
      </c>
      <c r="P4731">
        <f t="shared" si="589"/>
        <v>16</v>
      </c>
      <c r="Q4731" s="6">
        <f t="shared" si="590"/>
        <v>42.4</v>
      </c>
      <c r="R4731">
        <f t="shared" si="591"/>
        <v>1478.0949999999998</v>
      </c>
    </row>
    <row r="4732" spans="1:18" x14ac:dyDescent="0.35">
      <c r="A4732">
        <v>4731</v>
      </c>
      <c r="B4732" s="7">
        <v>83.34</v>
      </c>
      <c r="C4732">
        <v>2155840</v>
      </c>
      <c r="D4732">
        <v>8584</v>
      </c>
      <c r="E4732">
        <v>3</v>
      </c>
      <c r="F4732" t="s">
        <v>7</v>
      </c>
      <c r="G4732" t="s">
        <v>9</v>
      </c>
      <c r="H4732" s="2">
        <v>42733</v>
      </c>
      <c r="I4732" s="2">
        <v>42734</v>
      </c>
      <c r="J4732" s="2">
        <v>42735</v>
      </c>
      <c r="K4732">
        <f t="shared" si="584"/>
        <v>1</v>
      </c>
      <c r="L4732" s="5" t="str">
        <f t="shared" si="585"/>
        <v>Friday</v>
      </c>
      <c r="M4732" t="str">
        <f t="shared" si="586"/>
        <v>Saturday</v>
      </c>
      <c r="N4732" s="5">
        <f t="shared" si="587"/>
        <v>83.34</v>
      </c>
      <c r="O4732">
        <f t="shared" si="588"/>
        <v>1</v>
      </c>
      <c r="P4732">
        <f t="shared" si="589"/>
        <v>72</v>
      </c>
      <c r="Q4732" s="6">
        <f t="shared" si="590"/>
        <v>83.34</v>
      </c>
      <c r="R4732">
        <f t="shared" si="591"/>
        <v>10843.210000000001</v>
      </c>
    </row>
    <row r="4733" spans="1:18" x14ac:dyDescent="0.35">
      <c r="A4733">
        <v>4732</v>
      </c>
      <c r="B4733" s="7">
        <v>276.04000000000002</v>
      </c>
      <c r="C4733">
        <v>21720</v>
      </c>
      <c r="D4733">
        <v>8584</v>
      </c>
      <c r="E4733">
        <v>5</v>
      </c>
      <c r="F4733" t="s">
        <v>14</v>
      </c>
      <c r="G4733" t="s">
        <v>9</v>
      </c>
      <c r="H4733" s="2">
        <v>42733</v>
      </c>
      <c r="I4733" s="2">
        <v>42733</v>
      </c>
      <c r="J4733" s="2">
        <v>42735</v>
      </c>
      <c r="K4733">
        <f t="shared" si="584"/>
        <v>2</v>
      </c>
      <c r="L4733" s="5" t="str">
        <f t="shared" si="585"/>
        <v>Thursday</v>
      </c>
      <c r="M4733" t="str">
        <f t="shared" si="586"/>
        <v>Saturday</v>
      </c>
      <c r="N4733" s="5">
        <f t="shared" si="587"/>
        <v>552.08000000000004</v>
      </c>
      <c r="O4733">
        <f t="shared" si="588"/>
        <v>0</v>
      </c>
      <c r="P4733">
        <f t="shared" si="589"/>
        <v>548</v>
      </c>
      <c r="Q4733" s="6">
        <f t="shared" si="590"/>
        <v>276.04000000000002</v>
      </c>
      <c r="R4733">
        <f t="shared" si="591"/>
        <v>232492.22766666641</v>
      </c>
    </row>
    <row r="4734" spans="1:18" x14ac:dyDescent="0.35">
      <c r="A4734">
        <v>4733</v>
      </c>
      <c r="B4734" s="7">
        <v>286.27</v>
      </c>
      <c r="C4734">
        <v>2122458</v>
      </c>
      <c r="D4734">
        <v>8584</v>
      </c>
      <c r="E4734">
        <v>4</v>
      </c>
      <c r="F4734" t="s">
        <v>14</v>
      </c>
      <c r="G4734" t="s">
        <v>8</v>
      </c>
      <c r="H4734" s="2">
        <v>42733</v>
      </c>
      <c r="I4734" s="2">
        <v>42735</v>
      </c>
      <c r="J4734" s="2">
        <v>42737</v>
      </c>
      <c r="K4734">
        <f t="shared" si="584"/>
        <v>2</v>
      </c>
      <c r="L4734" s="5" t="str">
        <f t="shared" si="585"/>
        <v>Saturday</v>
      </c>
      <c r="M4734" t="str">
        <f t="shared" si="586"/>
        <v>Monday</v>
      </c>
      <c r="N4734" s="5">
        <f t="shared" si="587"/>
        <v>572.54</v>
      </c>
      <c r="O4734">
        <f t="shared" si="588"/>
        <v>2</v>
      </c>
      <c r="P4734">
        <f t="shared" si="589"/>
        <v>422</v>
      </c>
      <c r="Q4734" s="6">
        <f t="shared" si="590"/>
        <v>286.27</v>
      </c>
      <c r="R4734">
        <f t="shared" si="591"/>
        <v>70328.7</v>
      </c>
    </row>
    <row r="4735" spans="1:18" x14ac:dyDescent="0.35">
      <c r="A4735">
        <v>4734</v>
      </c>
      <c r="B4735" s="7">
        <v>128.22</v>
      </c>
      <c r="C4735">
        <v>3003210</v>
      </c>
      <c r="D4735">
        <v>8584</v>
      </c>
      <c r="E4735">
        <v>3</v>
      </c>
      <c r="F4735" t="s">
        <v>7</v>
      </c>
      <c r="G4735" t="s">
        <v>9</v>
      </c>
      <c r="H4735" s="2">
        <v>42733</v>
      </c>
      <c r="I4735" s="2">
        <v>42735</v>
      </c>
      <c r="J4735" s="2">
        <v>42737</v>
      </c>
      <c r="K4735">
        <f t="shared" si="584"/>
        <v>2</v>
      </c>
      <c r="L4735" s="5" t="str">
        <f t="shared" si="585"/>
        <v>Saturday</v>
      </c>
      <c r="M4735" t="str">
        <f t="shared" si="586"/>
        <v>Monday</v>
      </c>
      <c r="N4735" s="5">
        <f t="shared" si="587"/>
        <v>256.44</v>
      </c>
      <c r="O4735">
        <f t="shared" si="588"/>
        <v>2</v>
      </c>
      <c r="P4735">
        <f t="shared" si="589"/>
        <v>18</v>
      </c>
      <c r="Q4735" s="6">
        <f t="shared" si="590"/>
        <v>128.22</v>
      </c>
      <c r="R4735">
        <f t="shared" si="591"/>
        <v>3104.2759999999998</v>
      </c>
    </row>
    <row r="4736" spans="1:18" x14ac:dyDescent="0.35">
      <c r="A4736">
        <v>4735</v>
      </c>
      <c r="B4736" s="7">
        <v>276.02999999999997</v>
      </c>
      <c r="C4736">
        <v>21720</v>
      </c>
      <c r="D4736">
        <v>8584</v>
      </c>
      <c r="E4736">
        <v>5</v>
      </c>
      <c r="F4736" t="s">
        <v>14</v>
      </c>
      <c r="G4736" t="s">
        <v>9</v>
      </c>
      <c r="H4736" s="2">
        <v>42733</v>
      </c>
      <c r="I4736" s="2">
        <v>42735</v>
      </c>
      <c r="J4736" s="2">
        <v>42737</v>
      </c>
      <c r="K4736">
        <f t="shared" si="584"/>
        <v>2</v>
      </c>
      <c r="L4736" s="5" t="str">
        <f t="shared" si="585"/>
        <v>Saturday</v>
      </c>
      <c r="M4736" t="str">
        <f t="shared" si="586"/>
        <v>Monday</v>
      </c>
      <c r="N4736" s="5">
        <f t="shared" si="587"/>
        <v>552.05999999999995</v>
      </c>
      <c r="O4736">
        <f t="shared" si="588"/>
        <v>2</v>
      </c>
      <c r="P4736">
        <f t="shared" si="589"/>
        <v>548</v>
      </c>
      <c r="Q4736" s="6">
        <f t="shared" si="590"/>
        <v>276.02999999999997</v>
      </c>
      <c r="R4736">
        <f t="shared" si="591"/>
        <v>232492.22766666641</v>
      </c>
    </row>
    <row r="4737" spans="1:18" x14ac:dyDescent="0.35">
      <c r="A4737">
        <v>4736</v>
      </c>
      <c r="B4737" s="7">
        <v>66.08</v>
      </c>
      <c r="C4737">
        <v>2428930</v>
      </c>
      <c r="D4737">
        <v>8584</v>
      </c>
      <c r="E4737">
        <v>3</v>
      </c>
      <c r="F4737" t="s">
        <v>7</v>
      </c>
      <c r="G4737" t="s">
        <v>8</v>
      </c>
      <c r="H4737" s="2">
        <v>42733</v>
      </c>
      <c r="I4737" s="2">
        <v>42734</v>
      </c>
      <c r="J4737" s="2">
        <v>42735</v>
      </c>
      <c r="K4737">
        <f t="shared" si="584"/>
        <v>1</v>
      </c>
      <c r="L4737" s="5" t="str">
        <f t="shared" si="585"/>
        <v>Friday</v>
      </c>
      <c r="M4737" t="str">
        <f t="shared" si="586"/>
        <v>Saturday</v>
      </c>
      <c r="N4737" s="5">
        <f t="shared" si="587"/>
        <v>66.08</v>
      </c>
      <c r="O4737">
        <f t="shared" si="588"/>
        <v>1</v>
      </c>
      <c r="P4737">
        <f t="shared" si="589"/>
        <v>72</v>
      </c>
      <c r="Q4737" s="6">
        <f t="shared" si="590"/>
        <v>66.08</v>
      </c>
      <c r="R4737">
        <f t="shared" si="591"/>
        <v>6459.46</v>
      </c>
    </row>
    <row r="4738" spans="1:18" x14ac:dyDescent="0.35">
      <c r="A4738">
        <v>4737</v>
      </c>
      <c r="B4738" s="7">
        <v>98.433333333333294</v>
      </c>
      <c r="C4738">
        <v>3003210</v>
      </c>
      <c r="D4738">
        <v>8584</v>
      </c>
      <c r="E4738">
        <v>3</v>
      </c>
      <c r="F4738" t="s">
        <v>7</v>
      </c>
      <c r="G4738" t="s">
        <v>9</v>
      </c>
      <c r="H4738" s="2">
        <v>42733</v>
      </c>
      <c r="I4738" s="2">
        <v>42734</v>
      </c>
      <c r="J4738" s="2">
        <v>42737</v>
      </c>
      <c r="K4738">
        <f t="shared" si="584"/>
        <v>3</v>
      </c>
      <c r="L4738" s="5" t="str">
        <f t="shared" si="585"/>
        <v>Friday</v>
      </c>
      <c r="M4738" t="str">
        <f t="shared" si="586"/>
        <v>Monday</v>
      </c>
      <c r="N4738" s="5">
        <f t="shared" si="587"/>
        <v>295.2999999999999</v>
      </c>
      <c r="O4738">
        <f t="shared" si="588"/>
        <v>1</v>
      </c>
      <c r="P4738">
        <f t="shared" si="589"/>
        <v>18</v>
      </c>
      <c r="Q4738" s="6">
        <f t="shared" si="590"/>
        <v>98.433333333333294</v>
      </c>
      <c r="R4738">
        <f t="shared" si="591"/>
        <v>3104.2759999999998</v>
      </c>
    </row>
    <row r="4739" spans="1:18" x14ac:dyDescent="0.35">
      <c r="A4739">
        <v>4738</v>
      </c>
      <c r="B4739" s="7">
        <v>47.12</v>
      </c>
      <c r="C4739">
        <v>3014460</v>
      </c>
      <c r="D4739">
        <v>8584</v>
      </c>
      <c r="E4739">
        <v>2.5</v>
      </c>
      <c r="F4739" t="s">
        <v>7</v>
      </c>
      <c r="G4739" t="s">
        <v>9</v>
      </c>
      <c r="H4739" s="2">
        <v>42733</v>
      </c>
      <c r="I4739" s="2">
        <v>42733</v>
      </c>
      <c r="J4739" s="2">
        <v>42734</v>
      </c>
      <c r="K4739">
        <f t="shared" ref="K4739:K4802" si="592">J4739-I4739</f>
        <v>1</v>
      </c>
      <c r="L4739" s="5" t="str">
        <f t="shared" ref="L4739:L4802" si="593">TEXT(I4739,"dddd")</f>
        <v>Thursday</v>
      </c>
      <c r="M4739" t="str">
        <f t="shared" ref="M4739:M4802" si="594">TEXT(J4739,"dddd")</f>
        <v>Friday</v>
      </c>
      <c r="N4739" s="5">
        <f t="shared" ref="N4739:N4802" si="595">B4739*K4739</f>
        <v>47.12</v>
      </c>
      <c r="O4739">
        <f t="shared" ref="O4739:O4802" si="596">I4739-H4739</f>
        <v>0</v>
      </c>
      <c r="P4739">
        <f t="shared" ref="P4739:P4802" si="597">COUNTIF($C:$C,C4739)</f>
        <v>16</v>
      </c>
      <c r="Q4739" s="6">
        <f t="shared" ref="Q4739:Q4802" si="598">B4739</f>
        <v>47.12</v>
      </c>
      <c r="R4739">
        <f t="shared" ref="R4739:R4802" si="599">SUMIF($C:$C,C4739,$N:$N)</f>
        <v>1478.0949999999998</v>
      </c>
    </row>
    <row r="4740" spans="1:18" x14ac:dyDescent="0.35">
      <c r="A4740">
        <v>4739</v>
      </c>
      <c r="B4740" s="7">
        <v>238.62833333333299</v>
      </c>
      <c r="C4740">
        <v>21720</v>
      </c>
      <c r="D4740">
        <v>8584</v>
      </c>
      <c r="E4740">
        <v>5</v>
      </c>
      <c r="F4740" t="s">
        <v>14</v>
      </c>
      <c r="G4740" t="s">
        <v>9</v>
      </c>
      <c r="H4740" s="2">
        <v>42733</v>
      </c>
      <c r="I4740" s="2">
        <v>42735</v>
      </c>
      <c r="J4740" s="2">
        <v>42737</v>
      </c>
      <c r="K4740">
        <f t="shared" si="592"/>
        <v>2</v>
      </c>
      <c r="L4740" s="5" t="str">
        <f t="shared" si="593"/>
        <v>Saturday</v>
      </c>
      <c r="M4740" t="str">
        <f t="shared" si="594"/>
        <v>Monday</v>
      </c>
      <c r="N4740" s="5">
        <f t="shared" si="595"/>
        <v>477.25666666666598</v>
      </c>
      <c r="O4740">
        <f t="shared" si="596"/>
        <v>2</v>
      </c>
      <c r="P4740">
        <f t="shared" si="597"/>
        <v>548</v>
      </c>
      <c r="Q4740" s="6">
        <f t="shared" si="598"/>
        <v>238.62833333333299</v>
      </c>
      <c r="R4740">
        <f t="shared" si="599"/>
        <v>232492.22766666641</v>
      </c>
    </row>
    <row r="4741" spans="1:18" x14ac:dyDescent="0.35">
      <c r="A4741">
        <v>4740</v>
      </c>
      <c r="B4741" s="7">
        <v>72.239999999999995</v>
      </c>
      <c r="C4741">
        <v>2428930</v>
      </c>
      <c r="D4741">
        <v>8584</v>
      </c>
      <c r="E4741">
        <v>3</v>
      </c>
      <c r="F4741" t="s">
        <v>7</v>
      </c>
      <c r="G4741" t="s">
        <v>8</v>
      </c>
      <c r="H4741" s="2">
        <v>42733</v>
      </c>
      <c r="I4741" s="2">
        <v>42734</v>
      </c>
      <c r="J4741" s="2">
        <v>42735</v>
      </c>
      <c r="K4741">
        <f t="shared" si="592"/>
        <v>1</v>
      </c>
      <c r="L4741" s="5" t="str">
        <f t="shared" si="593"/>
        <v>Friday</v>
      </c>
      <c r="M4741" t="str">
        <f t="shared" si="594"/>
        <v>Saturday</v>
      </c>
      <c r="N4741" s="5">
        <f t="shared" si="595"/>
        <v>72.239999999999995</v>
      </c>
      <c r="O4741">
        <f t="shared" si="596"/>
        <v>1</v>
      </c>
      <c r="P4741">
        <f t="shared" si="597"/>
        <v>72</v>
      </c>
      <c r="Q4741" s="6">
        <f t="shared" si="598"/>
        <v>72.239999999999995</v>
      </c>
      <c r="R4741">
        <f t="shared" si="599"/>
        <v>6459.46</v>
      </c>
    </row>
    <row r="4742" spans="1:18" x14ac:dyDescent="0.35">
      <c r="A4742">
        <v>4741</v>
      </c>
      <c r="B4742" s="7">
        <v>74.8</v>
      </c>
      <c r="C4742">
        <v>2428930</v>
      </c>
      <c r="D4742">
        <v>8584</v>
      </c>
      <c r="E4742">
        <v>3</v>
      </c>
      <c r="F4742" t="s">
        <v>7</v>
      </c>
      <c r="G4742" t="s">
        <v>8</v>
      </c>
      <c r="H4742" s="2">
        <v>42733</v>
      </c>
      <c r="I4742" s="2">
        <v>42733</v>
      </c>
      <c r="J4742" s="2">
        <v>42734</v>
      </c>
      <c r="K4742">
        <f t="shared" si="592"/>
        <v>1</v>
      </c>
      <c r="L4742" s="5" t="str">
        <f t="shared" si="593"/>
        <v>Thursday</v>
      </c>
      <c r="M4742" t="str">
        <f t="shared" si="594"/>
        <v>Friday</v>
      </c>
      <c r="N4742" s="5">
        <f t="shared" si="595"/>
        <v>74.8</v>
      </c>
      <c r="O4742">
        <f t="shared" si="596"/>
        <v>0</v>
      </c>
      <c r="P4742">
        <f t="shared" si="597"/>
        <v>72</v>
      </c>
      <c r="Q4742" s="6">
        <f t="shared" si="598"/>
        <v>74.8</v>
      </c>
      <c r="R4742">
        <f t="shared" si="599"/>
        <v>6459.46</v>
      </c>
    </row>
    <row r="4743" spans="1:18" x14ac:dyDescent="0.35">
      <c r="A4743">
        <v>4742</v>
      </c>
      <c r="B4743" s="7">
        <v>121.24</v>
      </c>
      <c r="C4743">
        <v>825024</v>
      </c>
      <c r="D4743">
        <v>8584</v>
      </c>
      <c r="E4743">
        <v>2</v>
      </c>
      <c r="F4743" t="s">
        <v>10</v>
      </c>
      <c r="G4743" t="s">
        <v>9</v>
      </c>
      <c r="H4743" s="2">
        <v>42733</v>
      </c>
      <c r="I4743" s="2">
        <v>42735</v>
      </c>
      <c r="J4743" s="2">
        <v>42736</v>
      </c>
      <c r="K4743">
        <f t="shared" si="592"/>
        <v>1</v>
      </c>
      <c r="L4743" s="5" t="str">
        <f t="shared" si="593"/>
        <v>Saturday</v>
      </c>
      <c r="M4743" t="str">
        <f t="shared" si="594"/>
        <v>Sunday</v>
      </c>
      <c r="N4743" s="5">
        <f t="shared" si="595"/>
        <v>121.24</v>
      </c>
      <c r="O4743">
        <f t="shared" si="596"/>
        <v>2</v>
      </c>
      <c r="P4743">
        <f t="shared" si="597"/>
        <v>5</v>
      </c>
      <c r="Q4743" s="6">
        <f t="shared" si="598"/>
        <v>121.24</v>
      </c>
      <c r="R4743">
        <f t="shared" si="599"/>
        <v>715.28</v>
      </c>
    </row>
    <row r="4744" spans="1:18" x14ac:dyDescent="0.35">
      <c r="A4744">
        <v>4743</v>
      </c>
      <c r="B4744" s="7">
        <v>260.39999999999998</v>
      </c>
      <c r="C4744">
        <v>21720</v>
      </c>
      <c r="D4744">
        <v>8584</v>
      </c>
      <c r="E4744">
        <v>5</v>
      </c>
      <c r="F4744" t="s">
        <v>14</v>
      </c>
      <c r="G4744" t="s">
        <v>9</v>
      </c>
      <c r="H4744" s="2">
        <v>42733</v>
      </c>
      <c r="I4744" s="2">
        <v>42735</v>
      </c>
      <c r="J4744" s="2">
        <v>42736</v>
      </c>
      <c r="K4744">
        <f t="shared" si="592"/>
        <v>1</v>
      </c>
      <c r="L4744" s="5" t="str">
        <f t="shared" si="593"/>
        <v>Saturday</v>
      </c>
      <c r="M4744" t="str">
        <f t="shared" si="594"/>
        <v>Sunday</v>
      </c>
      <c r="N4744" s="5">
        <f t="shared" si="595"/>
        <v>260.39999999999998</v>
      </c>
      <c r="O4744">
        <f t="shared" si="596"/>
        <v>2</v>
      </c>
      <c r="P4744">
        <f t="shared" si="597"/>
        <v>548</v>
      </c>
      <c r="Q4744" s="6">
        <f t="shared" si="598"/>
        <v>260.39999999999998</v>
      </c>
      <c r="R4744">
        <f t="shared" si="599"/>
        <v>232492.22766666641</v>
      </c>
    </row>
    <row r="4745" spans="1:18" x14ac:dyDescent="0.35">
      <c r="A4745">
        <v>4744</v>
      </c>
      <c r="B4745" s="7">
        <v>100.02</v>
      </c>
      <c r="C4745">
        <v>1696792</v>
      </c>
      <c r="D4745">
        <v>8584</v>
      </c>
      <c r="E4745">
        <v>3</v>
      </c>
      <c r="F4745" t="s">
        <v>7</v>
      </c>
      <c r="G4745" t="s">
        <v>9</v>
      </c>
      <c r="H4745" s="2">
        <v>42733</v>
      </c>
      <c r="I4745" s="2">
        <v>42734</v>
      </c>
      <c r="J4745" s="2">
        <v>42735</v>
      </c>
      <c r="K4745">
        <f t="shared" si="592"/>
        <v>1</v>
      </c>
      <c r="L4745" s="5" t="str">
        <f t="shared" si="593"/>
        <v>Friday</v>
      </c>
      <c r="M4745" t="str">
        <f t="shared" si="594"/>
        <v>Saturday</v>
      </c>
      <c r="N4745" s="5">
        <f t="shared" si="595"/>
        <v>100.02</v>
      </c>
      <c r="O4745">
        <f t="shared" si="596"/>
        <v>1</v>
      </c>
      <c r="P4745">
        <f t="shared" si="597"/>
        <v>41</v>
      </c>
      <c r="Q4745" s="6">
        <f t="shared" si="598"/>
        <v>100.02</v>
      </c>
      <c r="R4745">
        <f t="shared" si="599"/>
        <v>4456.2999999999984</v>
      </c>
    </row>
    <row r="4746" spans="1:18" x14ac:dyDescent="0.35">
      <c r="A4746">
        <v>4745</v>
      </c>
      <c r="B4746" s="7">
        <v>257.77999999999997</v>
      </c>
      <c r="C4746">
        <v>21720</v>
      </c>
      <c r="D4746">
        <v>8584</v>
      </c>
      <c r="E4746">
        <v>5</v>
      </c>
      <c r="F4746" t="s">
        <v>14</v>
      </c>
      <c r="G4746" t="s">
        <v>9</v>
      </c>
      <c r="H4746" s="2">
        <v>42733</v>
      </c>
      <c r="I4746" s="2">
        <v>42735</v>
      </c>
      <c r="J4746" s="2">
        <v>42737</v>
      </c>
      <c r="K4746">
        <f t="shared" si="592"/>
        <v>2</v>
      </c>
      <c r="L4746" s="5" t="str">
        <f t="shared" si="593"/>
        <v>Saturday</v>
      </c>
      <c r="M4746" t="str">
        <f t="shared" si="594"/>
        <v>Monday</v>
      </c>
      <c r="N4746" s="5">
        <f t="shared" si="595"/>
        <v>515.55999999999995</v>
      </c>
      <c r="O4746">
        <f t="shared" si="596"/>
        <v>2</v>
      </c>
      <c r="P4746">
        <f t="shared" si="597"/>
        <v>548</v>
      </c>
      <c r="Q4746" s="6">
        <f t="shared" si="598"/>
        <v>257.77999999999997</v>
      </c>
      <c r="R4746">
        <f t="shared" si="599"/>
        <v>232492.22766666641</v>
      </c>
    </row>
    <row r="4747" spans="1:18" x14ac:dyDescent="0.35">
      <c r="A4747">
        <v>4746</v>
      </c>
      <c r="B4747" s="7">
        <v>279.7</v>
      </c>
      <c r="C4747">
        <v>21720</v>
      </c>
      <c r="D4747">
        <v>8584</v>
      </c>
      <c r="E4747">
        <v>5</v>
      </c>
      <c r="F4747" t="s">
        <v>14</v>
      </c>
      <c r="G4747" t="s">
        <v>9</v>
      </c>
      <c r="H4747" s="2">
        <v>42733</v>
      </c>
      <c r="I4747" s="2">
        <v>42735</v>
      </c>
      <c r="J4747" s="2">
        <v>42737</v>
      </c>
      <c r="K4747">
        <f t="shared" si="592"/>
        <v>2</v>
      </c>
      <c r="L4747" s="5" t="str">
        <f t="shared" si="593"/>
        <v>Saturday</v>
      </c>
      <c r="M4747" t="str">
        <f t="shared" si="594"/>
        <v>Monday</v>
      </c>
      <c r="N4747" s="5">
        <f t="shared" si="595"/>
        <v>559.4</v>
      </c>
      <c r="O4747">
        <f t="shared" si="596"/>
        <v>2</v>
      </c>
      <c r="P4747">
        <f t="shared" si="597"/>
        <v>548</v>
      </c>
      <c r="Q4747" s="6">
        <f t="shared" si="598"/>
        <v>279.7</v>
      </c>
      <c r="R4747">
        <f t="shared" si="599"/>
        <v>232492.22766666641</v>
      </c>
    </row>
    <row r="4748" spans="1:18" x14ac:dyDescent="0.35">
      <c r="A4748">
        <v>4747</v>
      </c>
      <c r="B4748" s="7">
        <v>281.24</v>
      </c>
      <c r="C4748">
        <v>21720</v>
      </c>
      <c r="D4748">
        <v>8584</v>
      </c>
      <c r="E4748">
        <v>5</v>
      </c>
      <c r="F4748" t="s">
        <v>14</v>
      </c>
      <c r="G4748" t="s">
        <v>9</v>
      </c>
      <c r="H4748" s="2">
        <v>42733</v>
      </c>
      <c r="I4748" s="2">
        <v>42735</v>
      </c>
      <c r="J4748" s="2">
        <v>42736</v>
      </c>
      <c r="K4748">
        <f t="shared" si="592"/>
        <v>1</v>
      </c>
      <c r="L4748" s="5" t="str">
        <f t="shared" si="593"/>
        <v>Saturday</v>
      </c>
      <c r="M4748" t="str">
        <f t="shared" si="594"/>
        <v>Sunday</v>
      </c>
      <c r="N4748" s="5">
        <f t="shared" si="595"/>
        <v>281.24</v>
      </c>
      <c r="O4748">
        <f t="shared" si="596"/>
        <v>2</v>
      </c>
      <c r="P4748">
        <f t="shared" si="597"/>
        <v>548</v>
      </c>
      <c r="Q4748" s="6">
        <f t="shared" si="598"/>
        <v>281.24</v>
      </c>
      <c r="R4748">
        <f t="shared" si="599"/>
        <v>232492.22766666641</v>
      </c>
    </row>
    <row r="4749" spans="1:18" x14ac:dyDescent="0.35">
      <c r="A4749">
        <v>4748</v>
      </c>
      <c r="B4749" s="7">
        <v>281.24</v>
      </c>
      <c r="C4749">
        <v>21720</v>
      </c>
      <c r="D4749">
        <v>8584</v>
      </c>
      <c r="E4749">
        <v>5</v>
      </c>
      <c r="F4749" t="s">
        <v>14</v>
      </c>
      <c r="G4749" t="s">
        <v>9</v>
      </c>
      <c r="H4749" s="2">
        <v>42733</v>
      </c>
      <c r="I4749" s="2">
        <v>42735</v>
      </c>
      <c r="J4749" s="2">
        <v>42736</v>
      </c>
      <c r="K4749">
        <f t="shared" si="592"/>
        <v>1</v>
      </c>
      <c r="L4749" s="5" t="str">
        <f t="shared" si="593"/>
        <v>Saturday</v>
      </c>
      <c r="M4749" t="str">
        <f t="shared" si="594"/>
        <v>Sunday</v>
      </c>
      <c r="N4749" s="5">
        <f t="shared" si="595"/>
        <v>281.24</v>
      </c>
      <c r="O4749">
        <f t="shared" si="596"/>
        <v>2</v>
      </c>
      <c r="P4749">
        <f t="shared" si="597"/>
        <v>548</v>
      </c>
      <c r="Q4749" s="6">
        <f t="shared" si="598"/>
        <v>281.24</v>
      </c>
      <c r="R4749">
        <f t="shared" si="599"/>
        <v>232492.22766666641</v>
      </c>
    </row>
    <row r="4750" spans="1:18" x14ac:dyDescent="0.35">
      <c r="A4750">
        <v>4749</v>
      </c>
      <c r="B4750" s="7">
        <v>288.92</v>
      </c>
      <c r="C4750">
        <v>820214</v>
      </c>
      <c r="D4750">
        <v>8584</v>
      </c>
      <c r="E4750">
        <v>4</v>
      </c>
      <c r="F4750" t="s">
        <v>18</v>
      </c>
      <c r="G4750" t="s">
        <v>9</v>
      </c>
      <c r="H4750" s="2">
        <v>42733</v>
      </c>
      <c r="I4750" s="2">
        <v>42735</v>
      </c>
      <c r="J4750" s="2">
        <v>42736</v>
      </c>
      <c r="K4750">
        <f t="shared" si="592"/>
        <v>1</v>
      </c>
      <c r="L4750" s="5" t="str">
        <f t="shared" si="593"/>
        <v>Saturday</v>
      </c>
      <c r="M4750" t="str">
        <f t="shared" si="594"/>
        <v>Sunday</v>
      </c>
      <c r="N4750" s="5">
        <f t="shared" si="595"/>
        <v>288.92</v>
      </c>
      <c r="O4750">
        <f t="shared" si="596"/>
        <v>2</v>
      </c>
      <c r="P4750">
        <f t="shared" si="597"/>
        <v>40</v>
      </c>
      <c r="Q4750" s="6">
        <f t="shared" si="598"/>
        <v>288.92</v>
      </c>
      <c r="R4750">
        <f t="shared" si="599"/>
        <v>17596.330000000002</v>
      </c>
    </row>
    <row r="4751" spans="1:18" x14ac:dyDescent="0.35">
      <c r="A4751">
        <v>4750</v>
      </c>
      <c r="B4751" s="7">
        <v>50</v>
      </c>
      <c r="C4751">
        <v>451470</v>
      </c>
      <c r="D4751">
        <v>8584</v>
      </c>
      <c r="E4751">
        <v>2.5</v>
      </c>
      <c r="F4751" t="s">
        <v>10</v>
      </c>
      <c r="G4751" t="s">
        <v>9</v>
      </c>
      <c r="H4751" s="2">
        <v>42733</v>
      </c>
      <c r="I4751" s="2">
        <v>42735</v>
      </c>
      <c r="J4751" s="2">
        <v>42737</v>
      </c>
      <c r="K4751">
        <f t="shared" si="592"/>
        <v>2</v>
      </c>
      <c r="L4751" s="5" t="str">
        <f t="shared" si="593"/>
        <v>Saturday</v>
      </c>
      <c r="M4751" t="str">
        <f t="shared" si="594"/>
        <v>Monday</v>
      </c>
      <c r="N4751" s="5">
        <f t="shared" si="595"/>
        <v>100</v>
      </c>
      <c r="O4751">
        <f t="shared" si="596"/>
        <v>2</v>
      </c>
      <c r="P4751">
        <f t="shared" si="597"/>
        <v>125</v>
      </c>
      <c r="Q4751" s="6">
        <f t="shared" si="598"/>
        <v>50</v>
      </c>
      <c r="R4751">
        <f t="shared" si="599"/>
        <v>5342.3600000000024</v>
      </c>
    </row>
    <row r="4752" spans="1:18" x14ac:dyDescent="0.35">
      <c r="A4752">
        <v>4751</v>
      </c>
      <c r="B4752" s="7">
        <v>91.41</v>
      </c>
      <c r="C4752">
        <v>2428930</v>
      </c>
      <c r="D4752">
        <v>8584</v>
      </c>
      <c r="E4752">
        <v>3</v>
      </c>
      <c r="F4752" t="s">
        <v>7</v>
      </c>
      <c r="G4752" t="s">
        <v>8</v>
      </c>
      <c r="H4752" s="2">
        <v>42733</v>
      </c>
      <c r="I4752" s="2">
        <v>42734</v>
      </c>
      <c r="J4752" s="2">
        <v>42736</v>
      </c>
      <c r="K4752">
        <f t="shared" si="592"/>
        <v>2</v>
      </c>
      <c r="L4752" s="5" t="str">
        <f t="shared" si="593"/>
        <v>Friday</v>
      </c>
      <c r="M4752" t="str">
        <f t="shared" si="594"/>
        <v>Sunday</v>
      </c>
      <c r="N4752" s="5">
        <f t="shared" si="595"/>
        <v>182.82</v>
      </c>
      <c r="O4752">
        <f t="shared" si="596"/>
        <v>1</v>
      </c>
      <c r="P4752">
        <f t="shared" si="597"/>
        <v>72</v>
      </c>
      <c r="Q4752" s="6">
        <f t="shared" si="598"/>
        <v>91.41</v>
      </c>
      <c r="R4752">
        <f t="shared" si="599"/>
        <v>6459.46</v>
      </c>
    </row>
    <row r="4753" spans="1:18" x14ac:dyDescent="0.35">
      <c r="A4753">
        <v>4752</v>
      </c>
      <c r="B4753" s="7">
        <v>39.674999999999997</v>
      </c>
      <c r="C4753">
        <v>3014460</v>
      </c>
      <c r="D4753">
        <v>8584</v>
      </c>
      <c r="E4753">
        <v>2.5</v>
      </c>
      <c r="F4753" t="s">
        <v>7</v>
      </c>
      <c r="G4753" t="s">
        <v>9</v>
      </c>
      <c r="H4753" s="2">
        <v>42733</v>
      </c>
      <c r="I4753" s="2">
        <v>42735</v>
      </c>
      <c r="J4753" s="2">
        <v>42736</v>
      </c>
      <c r="K4753">
        <f t="shared" si="592"/>
        <v>1</v>
      </c>
      <c r="L4753" s="5" t="str">
        <f t="shared" si="593"/>
        <v>Saturday</v>
      </c>
      <c r="M4753" t="str">
        <f t="shared" si="594"/>
        <v>Sunday</v>
      </c>
      <c r="N4753" s="5">
        <f t="shared" si="595"/>
        <v>39.674999999999997</v>
      </c>
      <c r="O4753">
        <f t="shared" si="596"/>
        <v>2</v>
      </c>
      <c r="P4753">
        <f t="shared" si="597"/>
        <v>16</v>
      </c>
      <c r="Q4753" s="6">
        <f t="shared" si="598"/>
        <v>39.674999999999997</v>
      </c>
      <c r="R4753">
        <f t="shared" si="599"/>
        <v>1478.0949999999998</v>
      </c>
    </row>
    <row r="4754" spans="1:18" x14ac:dyDescent="0.35">
      <c r="A4754">
        <v>4753</v>
      </c>
      <c r="B4754" s="7">
        <v>67.540000000000006</v>
      </c>
      <c r="C4754">
        <v>533060</v>
      </c>
      <c r="D4754">
        <v>8584</v>
      </c>
      <c r="E4754">
        <v>2</v>
      </c>
      <c r="F4754" t="s">
        <v>7</v>
      </c>
      <c r="G4754" t="s">
        <v>9</v>
      </c>
      <c r="H4754" s="2">
        <v>42733</v>
      </c>
      <c r="I4754" s="2">
        <v>42735</v>
      </c>
      <c r="J4754" s="2">
        <v>42737</v>
      </c>
      <c r="K4754">
        <f t="shared" si="592"/>
        <v>2</v>
      </c>
      <c r="L4754" s="5" t="str">
        <f t="shared" si="593"/>
        <v>Saturday</v>
      </c>
      <c r="M4754" t="str">
        <f t="shared" si="594"/>
        <v>Monday</v>
      </c>
      <c r="N4754" s="5">
        <f t="shared" si="595"/>
        <v>135.08000000000001</v>
      </c>
      <c r="O4754">
        <f t="shared" si="596"/>
        <v>2</v>
      </c>
      <c r="P4754">
        <f t="shared" si="597"/>
        <v>4</v>
      </c>
      <c r="Q4754" s="6">
        <f t="shared" si="598"/>
        <v>67.540000000000006</v>
      </c>
      <c r="R4754">
        <f t="shared" si="599"/>
        <v>382.00000000000006</v>
      </c>
    </row>
    <row r="4755" spans="1:18" x14ac:dyDescent="0.35">
      <c r="A4755">
        <v>4754</v>
      </c>
      <c r="B4755" s="7">
        <v>359.2</v>
      </c>
      <c r="C4755">
        <v>182518</v>
      </c>
      <c r="D4755">
        <v>8584</v>
      </c>
      <c r="E4755">
        <v>4</v>
      </c>
      <c r="F4755" t="s">
        <v>14</v>
      </c>
      <c r="G4755" t="s">
        <v>9</v>
      </c>
      <c r="H4755" s="2">
        <v>42733</v>
      </c>
      <c r="I4755" s="2">
        <v>42735</v>
      </c>
      <c r="J4755" s="2">
        <v>42736</v>
      </c>
      <c r="K4755">
        <f t="shared" si="592"/>
        <v>1</v>
      </c>
      <c r="L4755" s="5" t="str">
        <f t="shared" si="593"/>
        <v>Saturday</v>
      </c>
      <c r="M4755" t="str">
        <f t="shared" si="594"/>
        <v>Sunday</v>
      </c>
      <c r="N4755" s="5">
        <f t="shared" si="595"/>
        <v>359.2</v>
      </c>
      <c r="O4755">
        <f t="shared" si="596"/>
        <v>2</v>
      </c>
      <c r="P4755">
        <f t="shared" si="597"/>
        <v>56</v>
      </c>
      <c r="Q4755" s="6">
        <f t="shared" si="598"/>
        <v>359.2</v>
      </c>
      <c r="R4755">
        <f t="shared" si="599"/>
        <v>18952.099999999999</v>
      </c>
    </row>
    <row r="4756" spans="1:18" x14ac:dyDescent="0.35">
      <c r="A4756">
        <v>4755</v>
      </c>
      <c r="B4756" s="7">
        <v>75</v>
      </c>
      <c r="C4756">
        <v>2428930</v>
      </c>
      <c r="D4756">
        <v>8584</v>
      </c>
      <c r="E4756">
        <v>3</v>
      </c>
      <c r="F4756" t="s">
        <v>7</v>
      </c>
      <c r="G4756" t="s">
        <v>8</v>
      </c>
      <c r="H4756" s="2">
        <v>42734</v>
      </c>
      <c r="I4756" s="2">
        <v>42734</v>
      </c>
      <c r="J4756" s="2">
        <v>42735</v>
      </c>
      <c r="K4756">
        <f t="shared" si="592"/>
        <v>1</v>
      </c>
      <c r="L4756" s="5" t="str">
        <f t="shared" si="593"/>
        <v>Friday</v>
      </c>
      <c r="M4756" t="str">
        <f t="shared" si="594"/>
        <v>Saturday</v>
      </c>
      <c r="N4756" s="5">
        <f t="shared" si="595"/>
        <v>75</v>
      </c>
      <c r="O4756">
        <f t="shared" si="596"/>
        <v>0</v>
      </c>
      <c r="P4756">
        <f t="shared" si="597"/>
        <v>72</v>
      </c>
      <c r="Q4756" s="6">
        <f t="shared" si="598"/>
        <v>75</v>
      </c>
      <c r="R4756">
        <f t="shared" si="599"/>
        <v>6459.46</v>
      </c>
    </row>
    <row r="4757" spans="1:18" x14ac:dyDescent="0.35">
      <c r="A4757">
        <v>4756</v>
      </c>
      <c r="B4757" s="7">
        <v>263.86</v>
      </c>
      <c r="C4757">
        <v>21720</v>
      </c>
      <c r="D4757">
        <v>8584</v>
      </c>
      <c r="E4757">
        <v>5</v>
      </c>
      <c r="F4757" t="s">
        <v>14</v>
      </c>
      <c r="G4757" t="s">
        <v>9</v>
      </c>
      <c r="H4757" s="2">
        <v>42734</v>
      </c>
      <c r="I4757" s="2">
        <v>42735</v>
      </c>
      <c r="J4757" s="2">
        <v>42737</v>
      </c>
      <c r="K4757">
        <f t="shared" si="592"/>
        <v>2</v>
      </c>
      <c r="L4757" s="5" t="str">
        <f t="shared" si="593"/>
        <v>Saturday</v>
      </c>
      <c r="M4757" t="str">
        <f t="shared" si="594"/>
        <v>Monday</v>
      </c>
      <c r="N4757" s="5">
        <f t="shared" si="595"/>
        <v>527.72</v>
      </c>
      <c r="O4757">
        <f t="shared" si="596"/>
        <v>1</v>
      </c>
      <c r="P4757">
        <f t="shared" si="597"/>
        <v>548</v>
      </c>
      <c r="Q4757" s="6">
        <f t="shared" si="598"/>
        <v>263.86</v>
      </c>
      <c r="R4757">
        <f t="shared" si="599"/>
        <v>232492.22766666641</v>
      </c>
    </row>
    <row r="4758" spans="1:18" x14ac:dyDescent="0.35">
      <c r="A4758">
        <v>4757</v>
      </c>
      <c r="B4758" s="7">
        <v>55.4</v>
      </c>
      <c r="C4758">
        <v>177510</v>
      </c>
      <c r="D4758">
        <v>8584</v>
      </c>
      <c r="E4758">
        <v>3</v>
      </c>
      <c r="F4758" t="s">
        <v>10</v>
      </c>
      <c r="G4758" t="s">
        <v>9</v>
      </c>
      <c r="H4758" s="2">
        <v>42734</v>
      </c>
      <c r="I4758" s="2">
        <v>42734</v>
      </c>
      <c r="J4758" s="2">
        <v>42736</v>
      </c>
      <c r="K4758">
        <f t="shared" si="592"/>
        <v>2</v>
      </c>
      <c r="L4758" s="5" t="str">
        <f t="shared" si="593"/>
        <v>Friday</v>
      </c>
      <c r="M4758" t="str">
        <f t="shared" si="594"/>
        <v>Sunday</v>
      </c>
      <c r="N4758" s="5">
        <f t="shared" si="595"/>
        <v>110.8</v>
      </c>
      <c r="O4758">
        <f t="shared" si="596"/>
        <v>0</v>
      </c>
      <c r="P4758">
        <f t="shared" si="597"/>
        <v>11</v>
      </c>
      <c r="Q4758" s="6">
        <f t="shared" si="598"/>
        <v>55.4</v>
      </c>
      <c r="R4758">
        <f t="shared" si="599"/>
        <v>623.0533333333334</v>
      </c>
    </row>
    <row r="4759" spans="1:18" x14ac:dyDescent="0.35">
      <c r="A4759">
        <v>4758</v>
      </c>
      <c r="B4759" s="7">
        <v>27.86</v>
      </c>
      <c r="C4759">
        <v>575340</v>
      </c>
      <c r="D4759">
        <v>8584</v>
      </c>
      <c r="E4759">
        <v>1</v>
      </c>
      <c r="F4759" t="s">
        <v>11</v>
      </c>
      <c r="G4759" t="s">
        <v>9</v>
      </c>
      <c r="H4759" s="2">
        <v>42734</v>
      </c>
      <c r="I4759" s="2">
        <v>42735</v>
      </c>
      <c r="J4759" s="2">
        <v>42736</v>
      </c>
      <c r="K4759">
        <f t="shared" si="592"/>
        <v>1</v>
      </c>
      <c r="L4759" s="5" t="str">
        <f t="shared" si="593"/>
        <v>Saturday</v>
      </c>
      <c r="M4759" t="str">
        <f t="shared" si="594"/>
        <v>Sunday</v>
      </c>
      <c r="N4759" s="5">
        <f t="shared" si="595"/>
        <v>27.86</v>
      </c>
      <c r="O4759">
        <f t="shared" si="596"/>
        <v>1</v>
      </c>
      <c r="P4759">
        <f t="shared" si="597"/>
        <v>76</v>
      </c>
      <c r="Q4759" s="6">
        <f t="shared" si="598"/>
        <v>27.86</v>
      </c>
      <c r="R4759">
        <f t="shared" si="599"/>
        <v>3668.8600000000006</v>
      </c>
    </row>
    <row r="4760" spans="1:18" x14ac:dyDescent="0.35">
      <c r="A4760">
        <v>4759</v>
      </c>
      <c r="B4760" s="7">
        <v>42.54</v>
      </c>
      <c r="C4760">
        <v>3014460</v>
      </c>
      <c r="D4760">
        <v>8584</v>
      </c>
      <c r="E4760">
        <v>2.5</v>
      </c>
      <c r="F4760" t="s">
        <v>7</v>
      </c>
      <c r="G4760" t="s">
        <v>9</v>
      </c>
      <c r="H4760" s="2">
        <v>42734</v>
      </c>
      <c r="I4760" s="2">
        <v>42734</v>
      </c>
      <c r="J4760" s="2">
        <v>42737</v>
      </c>
      <c r="K4760">
        <f t="shared" si="592"/>
        <v>3</v>
      </c>
      <c r="L4760" s="5" t="str">
        <f t="shared" si="593"/>
        <v>Friday</v>
      </c>
      <c r="M4760" t="str">
        <f t="shared" si="594"/>
        <v>Monday</v>
      </c>
      <c r="N4760" s="5">
        <f t="shared" si="595"/>
        <v>127.62</v>
      </c>
      <c r="O4760">
        <f t="shared" si="596"/>
        <v>0</v>
      </c>
      <c r="P4760">
        <f t="shared" si="597"/>
        <v>16</v>
      </c>
      <c r="Q4760" s="6">
        <f t="shared" si="598"/>
        <v>42.54</v>
      </c>
      <c r="R4760">
        <f t="shared" si="599"/>
        <v>1478.0949999999998</v>
      </c>
    </row>
    <row r="4761" spans="1:18" x14ac:dyDescent="0.35">
      <c r="A4761">
        <v>4760</v>
      </c>
      <c r="B4761" s="7">
        <v>222.82</v>
      </c>
      <c r="C4761">
        <v>298160</v>
      </c>
      <c r="D4761">
        <v>8584</v>
      </c>
      <c r="E4761">
        <v>4</v>
      </c>
      <c r="F4761" t="s">
        <v>7</v>
      </c>
      <c r="G4761" t="s">
        <v>9</v>
      </c>
      <c r="H4761" s="2">
        <v>42734</v>
      </c>
      <c r="I4761" s="2">
        <v>42734</v>
      </c>
      <c r="J4761" s="2">
        <v>42735</v>
      </c>
      <c r="K4761">
        <f t="shared" si="592"/>
        <v>1</v>
      </c>
      <c r="L4761" s="5" t="str">
        <f t="shared" si="593"/>
        <v>Friday</v>
      </c>
      <c r="M4761" t="str">
        <f t="shared" si="594"/>
        <v>Saturday</v>
      </c>
      <c r="N4761" s="5">
        <f t="shared" si="595"/>
        <v>222.82</v>
      </c>
      <c r="O4761">
        <f t="shared" si="596"/>
        <v>0</v>
      </c>
      <c r="P4761">
        <f t="shared" si="597"/>
        <v>125</v>
      </c>
      <c r="Q4761" s="6">
        <f t="shared" si="598"/>
        <v>222.82</v>
      </c>
      <c r="R4761">
        <f t="shared" si="599"/>
        <v>19763.419999999995</v>
      </c>
    </row>
    <row r="4762" spans="1:18" x14ac:dyDescent="0.35">
      <c r="A4762">
        <v>4761</v>
      </c>
      <c r="B4762" s="7">
        <v>100.28</v>
      </c>
      <c r="C4762">
        <v>1696792</v>
      </c>
      <c r="D4762">
        <v>8584</v>
      </c>
      <c r="E4762">
        <v>3</v>
      </c>
      <c r="F4762" t="s">
        <v>7</v>
      </c>
      <c r="G4762" t="s">
        <v>9</v>
      </c>
      <c r="H4762" s="2">
        <v>42734</v>
      </c>
      <c r="I4762" s="2">
        <v>42734</v>
      </c>
      <c r="J4762" s="2">
        <v>42735</v>
      </c>
      <c r="K4762">
        <f t="shared" si="592"/>
        <v>1</v>
      </c>
      <c r="L4762" s="5" t="str">
        <f t="shared" si="593"/>
        <v>Friday</v>
      </c>
      <c r="M4762" t="str">
        <f t="shared" si="594"/>
        <v>Saturday</v>
      </c>
      <c r="N4762" s="5">
        <f t="shared" si="595"/>
        <v>100.28</v>
      </c>
      <c r="O4762">
        <f t="shared" si="596"/>
        <v>0</v>
      </c>
      <c r="P4762">
        <f t="shared" si="597"/>
        <v>41</v>
      </c>
      <c r="Q4762" s="6">
        <f t="shared" si="598"/>
        <v>100.28</v>
      </c>
      <c r="R4762">
        <f t="shared" si="599"/>
        <v>4456.2999999999984</v>
      </c>
    </row>
    <row r="4763" spans="1:18" x14ac:dyDescent="0.35">
      <c r="A4763">
        <v>4762</v>
      </c>
      <c r="B4763" s="7">
        <v>62.9</v>
      </c>
      <c r="C4763">
        <v>130890</v>
      </c>
      <c r="D4763">
        <v>8584</v>
      </c>
      <c r="E4763">
        <v>4</v>
      </c>
      <c r="F4763" t="s">
        <v>7</v>
      </c>
      <c r="G4763" t="s">
        <v>9</v>
      </c>
      <c r="H4763" s="2">
        <v>42734</v>
      </c>
      <c r="I4763" s="2">
        <v>42734</v>
      </c>
      <c r="J4763" s="2">
        <v>42737</v>
      </c>
      <c r="K4763">
        <f t="shared" si="592"/>
        <v>3</v>
      </c>
      <c r="L4763" s="5" t="str">
        <f t="shared" si="593"/>
        <v>Friday</v>
      </c>
      <c r="M4763" t="str">
        <f t="shared" si="594"/>
        <v>Monday</v>
      </c>
      <c r="N4763" s="5">
        <f t="shared" si="595"/>
        <v>188.7</v>
      </c>
      <c r="O4763">
        <f t="shared" si="596"/>
        <v>0</v>
      </c>
      <c r="P4763">
        <f t="shared" si="597"/>
        <v>22</v>
      </c>
      <c r="Q4763" s="6">
        <f t="shared" si="598"/>
        <v>62.9</v>
      </c>
      <c r="R4763">
        <f t="shared" si="599"/>
        <v>2216.7799999999997</v>
      </c>
    </row>
    <row r="4764" spans="1:18" x14ac:dyDescent="0.35">
      <c r="A4764">
        <v>4763</v>
      </c>
      <c r="B4764" s="7">
        <v>331.08</v>
      </c>
      <c r="C4764">
        <v>21720</v>
      </c>
      <c r="D4764">
        <v>8584</v>
      </c>
      <c r="E4764">
        <v>5</v>
      </c>
      <c r="F4764" t="s">
        <v>14</v>
      </c>
      <c r="G4764" t="s">
        <v>9</v>
      </c>
      <c r="H4764" s="2">
        <v>42734</v>
      </c>
      <c r="I4764" s="2">
        <v>42735</v>
      </c>
      <c r="J4764" s="2">
        <v>42736</v>
      </c>
      <c r="K4764">
        <f t="shared" si="592"/>
        <v>1</v>
      </c>
      <c r="L4764" s="5" t="str">
        <f t="shared" si="593"/>
        <v>Saturday</v>
      </c>
      <c r="M4764" t="str">
        <f t="shared" si="594"/>
        <v>Sunday</v>
      </c>
      <c r="N4764" s="5">
        <f t="shared" si="595"/>
        <v>331.08</v>
      </c>
      <c r="O4764">
        <f t="shared" si="596"/>
        <v>1</v>
      </c>
      <c r="P4764">
        <f t="shared" si="597"/>
        <v>548</v>
      </c>
      <c r="Q4764" s="6">
        <f t="shared" si="598"/>
        <v>331.08</v>
      </c>
      <c r="R4764">
        <f t="shared" si="599"/>
        <v>232492.22766666641</v>
      </c>
    </row>
    <row r="4765" spans="1:18" x14ac:dyDescent="0.35">
      <c r="A4765">
        <v>4764</v>
      </c>
      <c r="B4765" s="7">
        <v>282</v>
      </c>
      <c r="C4765">
        <v>21720</v>
      </c>
      <c r="D4765">
        <v>8584</v>
      </c>
      <c r="E4765">
        <v>5</v>
      </c>
      <c r="F4765" t="s">
        <v>14</v>
      </c>
      <c r="G4765" t="s">
        <v>9</v>
      </c>
      <c r="H4765" s="2">
        <v>42734</v>
      </c>
      <c r="I4765" s="2">
        <v>42735</v>
      </c>
      <c r="J4765" s="2">
        <v>42737</v>
      </c>
      <c r="K4765">
        <f t="shared" si="592"/>
        <v>2</v>
      </c>
      <c r="L4765" s="5" t="str">
        <f t="shared" si="593"/>
        <v>Saturday</v>
      </c>
      <c r="M4765" t="str">
        <f t="shared" si="594"/>
        <v>Monday</v>
      </c>
      <c r="N4765" s="5">
        <f t="shared" si="595"/>
        <v>564</v>
      </c>
      <c r="O4765">
        <f t="shared" si="596"/>
        <v>1</v>
      </c>
      <c r="P4765">
        <f t="shared" si="597"/>
        <v>548</v>
      </c>
      <c r="Q4765" s="6">
        <f t="shared" si="598"/>
        <v>282</v>
      </c>
      <c r="R4765">
        <f t="shared" si="599"/>
        <v>232492.22766666641</v>
      </c>
    </row>
    <row r="4766" spans="1:18" x14ac:dyDescent="0.35">
      <c r="A4766">
        <v>4765</v>
      </c>
      <c r="B4766" s="7">
        <v>27.86</v>
      </c>
      <c r="C4766">
        <v>575340</v>
      </c>
      <c r="D4766">
        <v>8584</v>
      </c>
      <c r="E4766">
        <v>1</v>
      </c>
      <c r="F4766" t="s">
        <v>11</v>
      </c>
      <c r="G4766" t="s">
        <v>9</v>
      </c>
      <c r="H4766" s="2">
        <v>42734</v>
      </c>
      <c r="I4766" s="2">
        <v>42735</v>
      </c>
      <c r="J4766" s="2">
        <v>42736</v>
      </c>
      <c r="K4766">
        <f t="shared" si="592"/>
        <v>1</v>
      </c>
      <c r="L4766" s="5" t="str">
        <f t="shared" si="593"/>
        <v>Saturday</v>
      </c>
      <c r="M4766" t="str">
        <f t="shared" si="594"/>
        <v>Sunday</v>
      </c>
      <c r="N4766" s="5">
        <f t="shared" si="595"/>
        <v>27.86</v>
      </c>
      <c r="O4766">
        <f t="shared" si="596"/>
        <v>1</v>
      </c>
      <c r="P4766">
        <f t="shared" si="597"/>
        <v>76</v>
      </c>
      <c r="Q4766" s="6">
        <f t="shared" si="598"/>
        <v>27.86</v>
      </c>
      <c r="R4766">
        <f t="shared" si="599"/>
        <v>3668.8600000000006</v>
      </c>
    </row>
    <row r="4767" spans="1:18" x14ac:dyDescent="0.35">
      <c r="A4767">
        <v>4766</v>
      </c>
      <c r="B4767" s="7">
        <v>704.83</v>
      </c>
      <c r="C4767">
        <v>323744</v>
      </c>
      <c r="D4767">
        <v>8584</v>
      </c>
      <c r="E4767">
        <v>4</v>
      </c>
      <c r="F4767" t="s">
        <v>7</v>
      </c>
      <c r="G4767" t="s">
        <v>8</v>
      </c>
      <c r="H4767" s="2">
        <v>42734</v>
      </c>
      <c r="I4767" s="2">
        <v>42735</v>
      </c>
      <c r="J4767" s="2">
        <v>42737</v>
      </c>
      <c r="K4767">
        <f t="shared" si="592"/>
        <v>2</v>
      </c>
      <c r="L4767" s="5" t="str">
        <f t="shared" si="593"/>
        <v>Saturday</v>
      </c>
      <c r="M4767" t="str">
        <f t="shared" si="594"/>
        <v>Monday</v>
      </c>
      <c r="N4767" s="5">
        <f t="shared" si="595"/>
        <v>1409.66</v>
      </c>
      <c r="O4767">
        <f t="shared" si="596"/>
        <v>1</v>
      </c>
      <c r="P4767">
        <f t="shared" si="597"/>
        <v>350</v>
      </c>
      <c r="Q4767" s="6">
        <f t="shared" si="598"/>
        <v>704.83</v>
      </c>
      <c r="R4767">
        <f t="shared" si="599"/>
        <v>143234.50666666677</v>
      </c>
    </row>
    <row r="4768" spans="1:18" x14ac:dyDescent="0.35">
      <c r="A4768">
        <v>4767</v>
      </c>
      <c r="B4768" s="7">
        <v>276.75</v>
      </c>
      <c r="C4768">
        <v>21720</v>
      </c>
      <c r="D4768">
        <v>8584</v>
      </c>
      <c r="E4768">
        <v>5</v>
      </c>
      <c r="F4768" t="s">
        <v>14</v>
      </c>
      <c r="G4768" t="s">
        <v>9</v>
      </c>
      <c r="H4768" s="2">
        <v>42734</v>
      </c>
      <c r="I4768" s="2">
        <v>42734</v>
      </c>
      <c r="J4768" s="2">
        <v>42736</v>
      </c>
      <c r="K4768">
        <f t="shared" si="592"/>
        <v>2</v>
      </c>
      <c r="L4768" s="5" t="str">
        <f t="shared" si="593"/>
        <v>Friday</v>
      </c>
      <c r="M4768" t="str">
        <f t="shared" si="594"/>
        <v>Sunday</v>
      </c>
      <c r="N4768" s="5">
        <f t="shared" si="595"/>
        <v>553.5</v>
      </c>
      <c r="O4768">
        <f t="shared" si="596"/>
        <v>0</v>
      </c>
      <c r="P4768">
        <f t="shared" si="597"/>
        <v>548</v>
      </c>
      <c r="Q4768" s="6">
        <f t="shared" si="598"/>
        <v>276.75</v>
      </c>
      <c r="R4768">
        <f t="shared" si="599"/>
        <v>232492.22766666641</v>
      </c>
    </row>
    <row r="4769" spans="1:18" x14ac:dyDescent="0.35">
      <c r="A4769">
        <v>4768</v>
      </c>
      <c r="B4769" s="7">
        <v>169.66</v>
      </c>
      <c r="C4769">
        <v>2122458</v>
      </c>
      <c r="D4769">
        <v>8584</v>
      </c>
      <c r="E4769">
        <v>4</v>
      </c>
      <c r="F4769" t="s">
        <v>14</v>
      </c>
      <c r="G4769" t="s">
        <v>8</v>
      </c>
      <c r="H4769" s="2">
        <v>42734</v>
      </c>
      <c r="I4769" s="2">
        <v>42734</v>
      </c>
      <c r="J4769" s="2">
        <v>42735</v>
      </c>
      <c r="K4769">
        <f t="shared" si="592"/>
        <v>1</v>
      </c>
      <c r="L4769" s="5" t="str">
        <f t="shared" si="593"/>
        <v>Friday</v>
      </c>
      <c r="M4769" t="str">
        <f t="shared" si="594"/>
        <v>Saturday</v>
      </c>
      <c r="N4769" s="5">
        <f t="shared" si="595"/>
        <v>169.66</v>
      </c>
      <c r="O4769">
        <f t="shared" si="596"/>
        <v>0</v>
      </c>
      <c r="P4769">
        <f t="shared" si="597"/>
        <v>422</v>
      </c>
      <c r="Q4769" s="6">
        <f t="shared" si="598"/>
        <v>169.66</v>
      </c>
      <c r="R4769">
        <f t="shared" si="599"/>
        <v>70328.7</v>
      </c>
    </row>
    <row r="4770" spans="1:18" x14ac:dyDescent="0.35">
      <c r="A4770">
        <v>4769</v>
      </c>
      <c r="B4770" s="7">
        <v>42.5</v>
      </c>
      <c r="C4770">
        <v>3014460</v>
      </c>
      <c r="D4770">
        <v>8584</v>
      </c>
      <c r="E4770">
        <v>2.5</v>
      </c>
      <c r="F4770" t="s">
        <v>7</v>
      </c>
      <c r="G4770" t="s">
        <v>9</v>
      </c>
      <c r="H4770" s="2">
        <v>42734</v>
      </c>
      <c r="I4770" s="2">
        <v>42735</v>
      </c>
      <c r="J4770" s="2">
        <v>42736</v>
      </c>
      <c r="K4770">
        <f t="shared" si="592"/>
        <v>1</v>
      </c>
      <c r="L4770" s="5" t="str">
        <f t="shared" si="593"/>
        <v>Saturday</v>
      </c>
      <c r="M4770" t="str">
        <f t="shared" si="594"/>
        <v>Sunday</v>
      </c>
      <c r="N4770" s="5">
        <f t="shared" si="595"/>
        <v>42.5</v>
      </c>
      <c r="O4770">
        <f t="shared" si="596"/>
        <v>1</v>
      </c>
      <c r="P4770">
        <f t="shared" si="597"/>
        <v>16</v>
      </c>
      <c r="Q4770" s="6">
        <f t="shared" si="598"/>
        <v>42.5</v>
      </c>
      <c r="R4770">
        <f t="shared" si="599"/>
        <v>1478.0949999999998</v>
      </c>
    </row>
    <row r="4771" spans="1:18" x14ac:dyDescent="0.35">
      <c r="A4771">
        <v>4770</v>
      </c>
      <c r="B4771" s="7">
        <v>281.95999999999998</v>
      </c>
      <c r="C4771">
        <v>21720</v>
      </c>
      <c r="D4771">
        <v>8584</v>
      </c>
      <c r="E4771">
        <v>5</v>
      </c>
      <c r="F4771" t="s">
        <v>14</v>
      </c>
      <c r="G4771" t="s">
        <v>9</v>
      </c>
      <c r="H4771" s="2">
        <v>42734</v>
      </c>
      <c r="I4771" s="2">
        <v>42735</v>
      </c>
      <c r="J4771" s="2">
        <v>42736</v>
      </c>
      <c r="K4771">
        <f t="shared" si="592"/>
        <v>1</v>
      </c>
      <c r="L4771" s="5" t="str">
        <f t="shared" si="593"/>
        <v>Saturday</v>
      </c>
      <c r="M4771" t="str">
        <f t="shared" si="594"/>
        <v>Sunday</v>
      </c>
      <c r="N4771" s="5">
        <f t="shared" si="595"/>
        <v>281.95999999999998</v>
      </c>
      <c r="O4771">
        <f t="shared" si="596"/>
        <v>1</v>
      </c>
      <c r="P4771">
        <f t="shared" si="597"/>
        <v>548</v>
      </c>
      <c r="Q4771" s="6">
        <f t="shared" si="598"/>
        <v>281.95999999999998</v>
      </c>
      <c r="R4771">
        <f t="shared" si="599"/>
        <v>232492.22766666641</v>
      </c>
    </row>
    <row r="4772" spans="1:18" x14ac:dyDescent="0.35">
      <c r="A4772">
        <v>4771</v>
      </c>
      <c r="B4772" s="7">
        <v>150.36000000000001</v>
      </c>
      <c r="C4772">
        <v>2122458</v>
      </c>
      <c r="D4772">
        <v>8584</v>
      </c>
      <c r="E4772">
        <v>4</v>
      </c>
      <c r="F4772" t="s">
        <v>14</v>
      </c>
      <c r="G4772" t="s">
        <v>8</v>
      </c>
      <c r="H4772" s="2">
        <v>42734</v>
      </c>
      <c r="I4772" s="2">
        <v>42734</v>
      </c>
      <c r="J4772" s="2">
        <v>42735</v>
      </c>
      <c r="K4772">
        <f t="shared" si="592"/>
        <v>1</v>
      </c>
      <c r="L4772" s="5" t="str">
        <f t="shared" si="593"/>
        <v>Friday</v>
      </c>
      <c r="M4772" t="str">
        <f t="shared" si="594"/>
        <v>Saturday</v>
      </c>
      <c r="N4772" s="5">
        <f t="shared" si="595"/>
        <v>150.36000000000001</v>
      </c>
      <c r="O4772">
        <f t="shared" si="596"/>
        <v>0</v>
      </c>
      <c r="P4772">
        <f t="shared" si="597"/>
        <v>422</v>
      </c>
      <c r="Q4772" s="6">
        <f t="shared" si="598"/>
        <v>150.36000000000001</v>
      </c>
      <c r="R4772">
        <f t="shared" si="599"/>
        <v>70328.7</v>
      </c>
    </row>
    <row r="4773" spans="1:18" x14ac:dyDescent="0.35">
      <c r="A4773">
        <v>4772</v>
      </c>
      <c r="B4773" s="7">
        <v>428.88</v>
      </c>
      <c r="C4773">
        <v>182518</v>
      </c>
      <c r="D4773">
        <v>8584</v>
      </c>
      <c r="E4773">
        <v>4</v>
      </c>
      <c r="F4773" t="s">
        <v>14</v>
      </c>
      <c r="G4773" t="s">
        <v>9</v>
      </c>
      <c r="H4773" s="2">
        <v>42734</v>
      </c>
      <c r="I4773" s="2">
        <v>42735</v>
      </c>
      <c r="J4773" s="2">
        <v>42736</v>
      </c>
      <c r="K4773">
        <f t="shared" si="592"/>
        <v>1</v>
      </c>
      <c r="L4773" s="5" t="str">
        <f t="shared" si="593"/>
        <v>Saturday</v>
      </c>
      <c r="M4773" t="str">
        <f t="shared" si="594"/>
        <v>Sunday</v>
      </c>
      <c r="N4773" s="5">
        <f t="shared" si="595"/>
        <v>428.88</v>
      </c>
      <c r="O4773">
        <f t="shared" si="596"/>
        <v>1</v>
      </c>
      <c r="P4773">
        <f t="shared" si="597"/>
        <v>56</v>
      </c>
      <c r="Q4773" s="6">
        <f t="shared" si="598"/>
        <v>428.88</v>
      </c>
      <c r="R4773">
        <f t="shared" si="599"/>
        <v>18952.099999999999</v>
      </c>
    </row>
    <row r="4774" spans="1:18" x14ac:dyDescent="0.35">
      <c r="A4774">
        <v>4773</v>
      </c>
      <c r="B4774" s="7">
        <v>261.08</v>
      </c>
      <c r="C4774">
        <v>21720</v>
      </c>
      <c r="D4774">
        <v>8584</v>
      </c>
      <c r="E4774">
        <v>5</v>
      </c>
      <c r="F4774" t="s">
        <v>14</v>
      </c>
      <c r="G4774" t="s">
        <v>9</v>
      </c>
      <c r="H4774" s="2">
        <v>42734</v>
      </c>
      <c r="I4774" s="2">
        <v>42735</v>
      </c>
      <c r="J4774" s="2">
        <v>42736</v>
      </c>
      <c r="K4774">
        <f t="shared" si="592"/>
        <v>1</v>
      </c>
      <c r="L4774" s="5" t="str">
        <f t="shared" si="593"/>
        <v>Saturday</v>
      </c>
      <c r="M4774" t="str">
        <f t="shared" si="594"/>
        <v>Sunday</v>
      </c>
      <c r="N4774" s="5">
        <f t="shared" si="595"/>
        <v>261.08</v>
      </c>
      <c r="O4774">
        <f t="shared" si="596"/>
        <v>1</v>
      </c>
      <c r="P4774">
        <f t="shared" si="597"/>
        <v>548</v>
      </c>
      <c r="Q4774" s="6">
        <f t="shared" si="598"/>
        <v>261.08</v>
      </c>
      <c r="R4774">
        <f t="shared" si="599"/>
        <v>232492.22766666641</v>
      </c>
    </row>
    <row r="4775" spans="1:18" x14ac:dyDescent="0.35">
      <c r="A4775">
        <v>4774</v>
      </c>
      <c r="B4775" s="7">
        <v>276.74</v>
      </c>
      <c r="C4775">
        <v>21720</v>
      </c>
      <c r="D4775">
        <v>8584</v>
      </c>
      <c r="E4775">
        <v>5</v>
      </c>
      <c r="F4775" t="s">
        <v>14</v>
      </c>
      <c r="G4775" t="s">
        <v>9</v>
      </c>
      <c r="H4775" s="2">
        <v>42734</v>
      </c>
      <c r="I4775" s="2">
        <v>42734</v>
      </c>
      <c r="J4775" s="2">
        <v>42736</v>
      </c>
      <c r="K4775">
        <f t="shared" si="592"/>
        <v>2</v>
      </c>
      <c r="L4775" s="5" t="str">
        <f t="shared" si="593"/>
        <v>Friday</v>
      </c>
      <c r="M4775" t="str">
        <f t="shared" si="594"/>
        <v>Sunday</v>
      </c>
      <c r="N4775" s="5">
        <f t="shared" si="595"/>
        <v>553.48</v>
      </c>
      <c r="O4775">
        <f t="shared" si="596"/>
        <v>0</v>
      </c>
      <c r="P4775">
        <f t="shared" si="597"/>
        <v>548</v>
      </c>
      <c r="Q4775" s="6">
        <f t="shared" si="598"/>
        <v>276.74</v>
      </c>
      <c r="R4775">
        <f t="shared" si="599"/>
        <v>232492.22766666641</v>
      </c>
    </row>
    <row r="4776" spans="1:18" x14ac:dyDescent="0.35">
      <c r="A4776">
        <v>4775</v>
      </c>
      <c r="B4776" s="7">
        <v>281.95999999999998</v>
      </c>
      <c r="C4776">
        <v>21720</v>
      </c>
      <c r="D4776">
        <v>8584</v>
      </c>
      <c r="E4776">
        <v>5</v>
      </c>
      <c r="F4776" t="s">
        <v>14</v>
      </c>
      <c r="G4776" t="s">
        <v>9</v>
      </c>
      <c r="H4776" s="2">
        <v>42734</v>
      </c>
      <c r="I4776" s="2">
        <v>42735</v>
      </c>
      <c r="J4776" s="2">
        <v>42736</v>
      </c>
      <c r="K4776">
        <f t="shared" si="592"/>
        <v>1</v>
      </c>
      <c r="L4776" s="5" t="str">
        <f t="shared" si="593"/>
        <v>Saturday</v>
      </c>
      <c r="M4776" t="str">
        <f t="shared" si="594"/>
        <v>Sunday</v>
      </c>
      <c r="N4776" s="5">
        <f t="shared" si="595"/>
        <v>281.95999999999998</v>
      </c>
      <c r="O4776">
        <f t="shared" si="596"/>
        <v>1</v>
      </c>
      <c r="P4776">
        <f t="shared" si="597"/>
        <v>548</v>
      </c>
      <c r="Q4776" s="6">
        <f t="shared" si="598"/>
        <v>281.95999999999998</v>
      </c>
      <c r="R4776">
        <f t="shared" si="599"/>
        <v>232492.22766666641</v>
      </c>
    </row>
    <row r="4777" spans="1:18" x14ac:dyDescent="0.35">
      <c r="A4777">
        <v>4776</v>
      </c>
      <c r="B4777" s="7">
        <v>281.92</v>
      </c>
      <c r="C4777">
        <v>21720</v>
      </c>
      <c r="D4777">
        <v>8584</v>
      </c>
      <c r="E4777">
        <v>5</v>
      </c>
      <c r="F4777" t="s">
        <v>14</v>
      </c>
      <c r="G4777" t="s">
        <v>9</v>
      </c>
      <c r="H4777" s="2">
        <v>42734</v>
      </c>
      <c r="I4777" s="2">
        <v>42735</v>
      </c>
      <c r="J4777" s="2">
        <v>42736</v>
      </c>
      <c r="K4777">
        <f t="shared" si="592"/>
        <v>1</v>
      </c>
      <c r="L4777" s="5" t="str">
        <f t="shared" si="593"/>
        <v>Saturday</v>
      </c>
      <c r="M4777" t="str">
        <f t="shared" si="594"/>
        <v>Sunday</v>
      </c>
      <c r="N4777" s="5">
        <f t="shared" si="595"/>
        <v>281.92</v>
      </c>
      <c r="O4777">
        <f t="shared" si="596"/>
        <v>1</v>
      </c>
      <c r="P4777">
        <f t="shared" si="597"/>
        <v>548</v>
      </c>
      <c r="Q4777" s="6">
        <f t="shared" si="598"/>
        <v>281.92</v>
      </c>
      <c r="R4777">
        <f t="shared" si="599"/>
        <v>232492.22766666641</v>
      </c>
    </row>
    <row r="4778" spans="1:18" x14ac:dyDescent="0.35">
      <c r="A4778">
        <v>4777</v>
      </c>
      <c r="B4778" s="7">
        <v>140.94</v>
      </c>
      <c r="C4778">
        <v>1563630</v>
      </c>
      <c r="D4778">
        <v>8584</v>
      </c>
      <c r="E4778">
        <v>4</v>
      </c>
      <c r="F4778" t="s">
        <v>7</v>
      </c>
      <c r="G4778" t="s">
        <v>8</v>
      </c>
      <c r="H4778" s="2">
        <v>42734</v>
      </c>
      <c r="I4778" s="2">
        <v>42734</v>
      </c>
      <c r="J4778" s="2">
        <v>42735</v>
      </c>
      <c r="K4778">
        <f t="shared" si="592"/>
        <v>1</v>
      </c>
      <c r="L4778" s="5" t="str">
        <f t="shared" si="593"/>
        <v>Friday</v>
      </c>
      <c r="M4778" t="str">
        <f t="shared" si="594"/>
        <v>Saturday</v>
      </c>
      <c r="N4778" s="5">
        <f t="shared" si="595"/>
        <v>140.94</v>
      </c>
      <c r="O4778">
        <f t="shared" si="596"/>
        <v>0</v>
      </c>
      <c r="P4778">
        <f t="shared" si="597"/>
        <v>10</v>
      </c>
      <c r="Q4778" s="6">
        <f t="shared" si="598"/>
        <v>140.94</v>
      </c>
      <c r="R4778">
        <f t="shared" si="599"/>
        <v>2028.42</v>
      </c>
    </row>
    <row r="4779" spans="1:18" x14ac:dyDescent="0.35">
      <c r="A4779">
        <v>4778</v>
      </c>
      <c r="B4779" s="7">
        <v>67.680000000000007</v>
      </c>
      <c r="C4779">
        <v>533060</v>
      </c>
      <c r="D4779">
        <v>8584</v>
      </c>
      <c r="E4779">
        <v>2</v>
      </c>
      <c r="F4779" t="s">
        <v>7</v>
      </c>
      <c r="G4779" t="s">
        <v>9</v>
      </c>
      <c r="H4779" s="2">
        <v>42734</v>
      </c>
      <c r="I4779" s="2">
        <v>42735</v>
      </c>
      <c r="J4779" s="2">
        <v>42736</v>
      </c>
      <c r="K4779">
        <f t="shared" si="592"/>
        <v>1</v>
      </c>
      <c r="L4779" s="5" t="str">
        <f t="shared" si="593"/>
        <v>Saturday</v>
      </c>
      <c r="M4779" t="str">
        <f t="shared" si="594"/>
        <v>Sunday</v>
      </c>
      <c r="N4779" s="5">
        <f t="shared" si="595"/>
        <v>67.680000000000007</v>
      </c>
      <c r="O4779">
        <f t="shared" si="596"/>
        <v>1</v>
      </c>
      <c r="P4779">
        <f t="shared" si="597"/>
        <v>4</v>
      </c>
      <c r="Q4779" s="6">
        <f t="shared" si="598"/>
        <v>67.680000000000007</v>
      </c>
      <c r="R4779">
        <f t="shared" si="599"/>
        <v>382.00000000000006</v>
      </c>
    </row>
    <row r="4780" spans="1:18" x14ac:dyDescent="0.35">
      <c r="A4780">
        <v>4779</v>
      </c>
      <c r="B4780" s="7">
        <v>118.32</v>
      </c>
      <c r="C4780">
        <v>1563630</v>
      </c>
      <c r="D4780">
        <v>8584</v>
      </c>
      <c r="E4780">
        <v>4</v>
      </c>
      <c r="F4780" t="s">
        <v>7</v>
      </c>
      <c r="G4780" t="s">
        <v>8</v>
      </c>
      <c r="H4780" s="2">
        <v>42734</v>
      </c>
      <c r="I4780" s="2">
        <v>42734</v>
      </c>
      <c r="J4780" s="2">
        <v>42735</v>
      </c>
      <c r="K4780">
        <f t="shared" si="592"/>
        <v>1</v>
      </c>
      <c r="L4780" s="5" t="str">
        <f t="shared" si="593"/>
        <v>Friday</v>
      </c>
      <c r="M4780" t="str">
        <f t="shared" si="594"/>
        <v>Saturday</v>
      </c>
      <c r="N4780" s="5">
        <f t="shared" si="595"/>
        <v>118.32</v>
      </c>
      <c r="O4780">
        <f t="shared" si="596"/>
        <v>0</v>
      </c>
      <c r="P4780">
        <f t="shared" si="597"/>
        <v>10</v>
      </c>
      <c r="Q4780" s="6">
        <f t="shared" si="598"/>
        <v>118.32</v>
      </c>
      <c r="R4780">
        <f t="shared" si="599"/>
        <v>2028.42</v>
      </c>
    </row>
    <row r="4781" spans="1:18" x14ac:dyDescent="0.35">
      <c r="A4781">
        <v>4780</v>
      </c>
      <c r="B4781" s="7">
        <v>55.6</v>
      </c>
      <c r="C4781">
        <v>589790</v>
      </c>
      <c r="D4781">
        <v>8584</v>
      </c>
      <c r="E4781">
        <v>3</v>
      </c>
      <c r="F4781" t="s">
        <v>14</v>
      </c>
      <c r="G4781" t="s">
        <v>9</v>
      </c>
      <c r="H4781" s="2">
        <v>42734</v>
      </c>
      <c r="I4781" s="2">
        <v>42734</v>
      </c>
      <c r="J4781" s="2">
        <v>42735</v>
      </c>
      <c r="K4781">
        <f t="shared" si="592"/>
        <v>1</v>
      </c>
      <c r="L4781" s="5" t="str">
        <f t="shared" si="593"/>
        <v>Friday</v>
      </c>
      <c r="M4781" t="str">
        <f t="shared" si="594"/>
        <v>Saturday</v>
      </c>
      <c r="N4781" s="5">
        <f t="shared" si="595"/>
        <v>55.6</v>
      </c>
      <c r="O4781">
        <f t="shared" si="596"/>
        <v>0</v>
      </c>
      <c r="P4781">
        <f t="shared" si="597"/>
        <v>31</v>
      </c>
      <c r="Q4781" s="6">
        <f t="shared" si="598"/>
        <v>55.6</v>
      </c>
      <c r="R4781">
        <f t="shared" si="599"/>
        <v>2041.6199999999997</v>
      </c>
    </row>
    <row r="4782" spans="1:18" x14ac:dyDescent="0.35">
      <c r="A4782">
        <v>4781</v>
      </c>
      <c r="B4782" s="7">
        <v>72.42</v>
      </c>
      <c r="C4782">
        <v>130890</v>
      </c>
      <c r="D4782">
        <v>8584</v>
      </c>
      <c r="E4782">
        <v>4</v>
      </c>
      <c r="F4782" t="s">
        <v>7</v>
      </c>
      <c r="G4782" t="s">
        <v>9</v>
      </c>
      <c r="H4782" s="2">
        <v>42734</v>
      </c>
      <c r="I4782" s="2">
        <v>42735</v>
      </c>
      <c r="J4782" s="2">
        <v>42736</v>
      </c>
      <c r="K4782">
        <f t="shared" si="592"/>
        <v>1</v>
      </c>
      <c r="L4782" s="5" t="str">
        <f t="shared" si="593"/>
        <v>Saturday</v>
      </c>
      <c r="M4782" t="str">
        <f t="shared" si="594"/>
        <v>Sunday</v>
      </c>
      <c r="N4782" s="5">
        <f t="shared" si="595"/>
        <v>72.42</v>
      </c>
      <c r="O4782">
        <f t="shared" si="596"/>
        <v>1</v>
      </c>
      <c r="P4782">
        <f t="shared" si="597"/>
        <v>22</v>
      </c>
      <c r="Q4782" s="6">
        <f t="shared" si="598"/>
        <v>72.42</v>
      </c>
      <c r="R4782">
        <f t="shared" si="599"/>
        <v>2216.7799999999997</v>
      </c>
    </row>
    <row r="4783" spans="1:18" x14ac:dyDescent="0.35">
      <c r="A4783">
        <v>4782</v>
      </c>
      <c r="B4783" s="7">
        <v>98.04</v>
      </c>
      <c r="C4783">
        <v>318278</v>
      </c>
      <c r="D4783">
        <v>8584</v>
      </c>
      <c r="E4783">
        <v>3</v>
      </c>
      <c r="F4783" t="s">
        <v>7</v>
      </c>
      <c r="G4783" t="s">
        <v>9</v>
      </c>
      <c r="H4783" s="2">
        <v>42734</v>
      </c>
      <c r="I4783" s="2">
        <v>42735</v>
      </c>
      <c r="J4783" s="2">
        <v>42736</v>
      </c>
      <c r="K4783">
        <f t="shared" si="592"/>
        <v>1</v>
      </c>
      <c r="L4783" s="5" t="str">
        <f t="shared" si="593"/>
        <v>Saturday</v>
      </c>
      <c r="M4783" t="str">
        <f t="shared" si="594"/>
        <v>Sunday</v>
      </c>
      <c r="N4783" s="5">
        <f t="shared" si="595"/>
        <v>98.04</v>
      </c>
      <c r="O4783">
        <f t="shared" si="596"/>
        <v>1</v>
      </c>
      <c r="P4783">
        <f t="shared" si="597"/>
        <v>56</v>
      </c>
      <c r="Q4783" s="6">
        <f t="shared" si="598"/>
        <v>98.04</v>
      </c>
      <c r="R4783">
        <f t="shared" si="599"/>
        <v>6472.4299999999976</v>
      </c>
    </row>
    <row r="4784" spans="1:18" x14ac:dyDescent="0.35">
      <c r="A4784">
        <v>4783</v>
      </c>
      <c r="B4784" s="7">
        <v>527.04</v>
      </c>
      <c r="C4784">
        <v>2530558</v>
      </c>
      <c r="D4784">
        <v>8584</v>
      </c>
      <c r="E4784">
        <v>3.5</v>
      </c>
      <c r="F4784" t="s">
        <v>18</v>
      </c>
      <c r="G4784" t="s">
        <v>9</v>
      </c>
      <c r="H4784" s="2">
        <v>42734</v>
      </c>
      <c r="I4784" s="2">
        <v>42735</v>
      </c>
      <c r="J4784" s="2">
        <v>42736</v>
      </c>
      <c r="K4784">
        <f t="shared" si="592"/>
        <v>1</v>
      </c>
      <c r="L4784" s="5" t="str">
        <f t="shared" si="593"/>
        <v>Saturday</v>
      </c>
      <c r="M4784" t="str">
        <f t="shared" si="594"/>
        <v>Sunday</v>
      </c>
      <c r="N4784" s="5">
        <f t="shared" si="595"/>
        <v>527.04</v>
      </c>
      <c r="O4784">
        <f t="shared" si="596"/>
        <v>1</v>
      </c>
      <c r="P4784">
        <f t="shared" si="597"/>
        <v>8</v>
      </c>
      <c r="Q4784" s="6">
        <f t="shared" si="598"/>
        <v>527.04</v>
      </c>
      <c r="R4784">
        <f t="shared" si="599"/>
        <v>2637.88</v>
      </c>
    </row>
    <row r="4785" spans="1:18" x14ac:dyDescent="0.35">
      <c r="A4785">
        <v>4784</v>
      </c>
      <c r="B4785" s="7">
        <v>63.2</v>
      </c>
      <c r="C4785">
        <v>130890</v>
      </c>
      <c r="D4785">
        <v>8584</v>
      </c>
      <c r="E4785">
        <v>4</v>
      </c>
      <c r="F4785" t="s">
        <v>7</v>
      </c>
      <c r="G4785" t="s">
        <v>9</v>
      </c>
      <c r="H4785" s="2">
        <v>42734</v>
      </c>
      <c r="I4785" s="2">
        <v>42735</v>
      </c>
      <c r="J4785" s="2">
        <v>42737</v>
      </c>
      <c r="K4785">
        <f t="shared" si="592"/>
        <v>2</v>
      </c>
      <c r="L4785" s="5" t="str">
        <f t="shared" si="593"/>
        <v>Saturday</v>
      </c>
      <c r="M4785" t="str">
        <f t="shared" si="594"/>
        <v>Monday</v>
      </c>
      <c r="N4785" s="5">
        <f t="shared" si="595"/>
        <v>126.4</v>
      </c>
      <c r="O4785">
        <f t="shared" si="596"/>
        <v>1</v>
      </c>
      <c r="P4785">
        <f t="shared" si="597"/>
        <v>22</v>
      </c>
      <c r="Q4785" s="6">
        <f t="shared" si="598"/>
        <v>63.2</v>
      </c>
      <c r="R4785">
        <f t="shared" si="599"/>
        <v>2216.7799999999997</v>
      </c>
    </row>
    <row r="4786" spans="1:18" x14ac:dyDescent="0.35">
      <c r="A4786">
        <v>4785</v>
      </c>
      <c r="B4786" s="7">
        <v>67.739999999999995</v>
      </c>
      <c r="C4786">
        <v>604402</v>
      </c>
      <c r="D4786">
        <v>8584</v>
      </c>
      <c r="E4786">
        <v>4</v>
      </c>
      <c r="F4786" t="s">
        <v>7</v>
      </c>
      <c r="G4786" t="s">
        <v>9</v>
      </c>
      <c r="H4786" s="2">
        <v>42734</v>
      </c>
      <c r="I4786" s="2">
        <v>42734</v>
      </c>
      <c r="J4786" s="2">
        <v>42737</v>
      </c>
      <c r="K4786">
        <f t="shared" si="592"/>
        <v>3</v>
      </c>
      <c r="L4786" s="5" t="str">
        <f t="shared" si="593"/>
        <v>Friday</v>
      </c>
      <c r="M4786" t="str">
        <f t="shared" si="594"/>
        <v>Monday</v>
      </c>
      <c r="N4786" s="5">
        <f t="shared" si="595"/>
        <v>203.21999999999997</v>
      </c>
      <c r="O4786">
        <f t="shared" si="596"/>
        <v>0</v>
      </c>
      <c r="P4786">
        <f t="shared" si="597"/>
        <v>1</v>
      </c>
      <c r="Q4786" s="6">
        <f t="shared" si="598"/>
        <v>67.739999999999995</v>
      </c>
      <c r="R4786">
        <f t="shared" si="599"/>
        <v>203.21999999999997</v>
      </c>
    </row>
    <row r="4787" spans="1:18" x14ac:dyDescent="0.35">
      <c r="A4787">
        <v>4786</v>
      </c>
      <c r="B4787" s="7">
        <v>53.0266666666666</v>
      </c>
      <c r="C4787">
        <v>297520</v>
      </c>
      <c r="D4787">
        <v>8584</v>
      </c>
      <c r="E4787">
        <v>3</v>
      </c>
      <c r="F4787" t="s">
        <v>7</v>
      </c>
      <c r="G4787" t="s">
        <v>9</v>
      </c>
      <c r="H4787" s="2">
        <v>42734</v>
      </c>
      <c r="I4787" s="2">
        <v>42735</v>
      </c>
      <c r="J4787" s="2">
        <v>42738</v>
      </c>
      <c r="K4787">
        <f t="shared" si="592"/>
        <v>3</v>
      </c>
      <c r="L4787" s="5" t="str">
        <f t="shared" si="593"/>
        <v>Saturday</v>
      </c>
      <c r="M4787" t="str">
        <f t="shared" si="594"/>
        <v>Tuesday</v>
      </c>
      <c r="N4787" s="5">
        <f t="shared" si="595"/>
        <v>159.07999999999981</v>
      </c>
      <c r="O4787">
        <f t="shared" si="596"/>
        <v>1</v>
      </c>
      <c r="P4787">
        <f t="shared" si="597"/>
        <v>2</v>
      </c>
      <c r="Q4787" s="6">
        <f t="shared" si="598"/>
        <v>53.0266666666666</v>
      </c>
      <c r="R4787">
        <f t="shared" si="599"/>
        <v>197.5599999999998</v>
      </c>
    </row>
    <row r="4788" spans="1:18" x14ac:dyDescent="0.35">
      <c r="A4788">
        <v>4787</v>
      </c>
      <c r="B4788" s="7">
        <v>222.82</v>
      </c>
      <c r="C4788">
        <v>298160</v>
      </c>
      <c r="D4788">
        <v>8584</v>
      </c>
      <c r="E4788">
        <v>4</v>
      </c>
      <c r="F4788" t="s">
        <v>7</v>
      </c>
      <c r="G4788" t="s">
        <v>9</v>
      </c>
      <c r="H4788" s="2">
        <v>42734</v>
      </c>
      <c r="I4788" s="2">
        <v>42735</v>
      </c>
      <c r="J4788" s="2">
        <v>42736</v>
      </c>
      <c r="K4788">
        <f t="shared" si="592"/>
        <v>1</v>
      </c>
      <c r="L4788" s="5" t="str">
        <f t="shared" si="593"/>
        <v>Saturday</v>
      </c>
      <c r="M4788" t="str">
        <f t="shared" si="594"/>
        <v>Sunday</v>
      </c>
      <c r="N4788" s="5">
        <f t="shared" si="595"/>
        <v>222.82</v>
      </c>
      <c r="O4788">
        <f t="shared" si="596"/>
        <v>1</v>
      </c>
      <c r="P4788">
        <f t="shared" si="597"/>
        <v>125</v>
      </c>
      <c r="Q4788" s="6">
        <f t="shared" si="598"/>
        <v>222.82</v>
      </c>
      <c r="R4788">
        <f t="shared" si="599"/>
        <v>19763.419999999995</v>
      </c>
    </row>
    <row r="4789" spans="1:18" x14ac:dyDescent="0.35">
      <c r="A4789">
        <v>4788</v>
      </c>
      <c r="B4789" s="7">
        <v>285.72000000000003</v>
      </c>
      <c r="C4789">
        <v>21720</v>
      </c>
      <c r="D4789">
        <v>8584</v>
      </c>
      <c r="E4789">
        <v>5</v>
      </c>
      <c r="F4789" t="s">
        <v>14</v>
      </c>
      <c r="G4789" t="s">
        <v>9</v>
      </c>
      <c r="H4789" s="2">
        <v>42734</v>
      </c>
      <c r="I4789" s="2">
        <v>42735</v>
      </c>
      <c r="J4789" s="2">
        <v>42737</v>
      </c>
      <c r="K4789">
        <f t="shared" si="592"/>
        <v>2</v>
      </c>
      <c r="L4789" s="5" t="str">
        <f t="shared" si="593"/>
        <v>Saturday</v>
      </c>
      <c r="M4789" t="str">
        <f t="shared" si="594"/>
        <v>Monday</v>
      </c>
      <c r="N4789" s="5">
        <f t="shared" si="595"/>
        <v>571.44000000000005</v>
      </c>
      <c r="O4789">
        <f t="shared" si="596"/>
        <v>1</v>
      </c>
      <c r="P4789">
        <f t="shared" si="597"/>
        <v>548</v>
      </c>
      <c r="Q4789" s="6">
        <f t="shared" si="598"/>
        <v>285.72000000000003</v>
      </c>
      <c r="R4789">
        <f t="shared" si="599"/>
        <v>232492.22766666641</v>
      </c>
    </row>
    <row r="4790" spans="1:18" x14ac:dyDescent="0.35">
      <c r="A4790">
        <v>4789</v>
      </c>
      <c r="B4790" s="7">
        <v>41.96</v>
      </c>
      <c r="C4790">
        <v>177510</v>
      </c>
      <c r="D4790">
        <v>8584</v>
      </c>
      <c r="E4790">
        <v>3</v>
      </c>
      <c r="F4790" t="s">
        <v>10</v>
      </c>
      <c r="G4790" t="s">
        <v>9</v>
      </c>
      <c r="H4790" s="2">
        <v>42734</v>
      </c>
      <c r="I4790" s="2">
        <v>42735</v>
      </c>
      <c r="J4790" s="2">
        <v>42736</v>
      </c>
      <c r="K4790">
        <f t="shared" si="592"/>
        <v>1</v>
      </c>
      <c r="L4790" s="5" t="str">
        <f t="shared" si="593"/>
        <v>Saturday</v>
      </c>
      <c r="M4790" t="str">
        <f t="shared" si="594"/>
        <v>Sunday</v>
      </c>
      <c r="N4790" s="5">
        <f t="shared" si="595"/>
        <v>41.96</v>
      </c>
      <c r="O4790">
        <f t="shared" si="596"/>
        <v>1</v>
      </c>
      <c r="P4790">
        <f t="shared" si="597"/>
        <v>11</v>
      </c>
      <c r="Q4790" s="6">
        <f t="shared" si="598"/>
        <v>41.96</v>
      </c>
      <c r="R4790">
        <f t="shared" si="599"/>
        <v>623.0533333333334</v>
      </c>
    </row>
    <row r="4791" spans="1:18" x14ac:dyDescent="0.35">
      <c r="A4791">
        <v>4790</v>
      </c>
      <c r="B4791" s="7">
        <v>41.56</v>
      </c>
      <c r="C4791">
        <v>3248740</v>
      </c>
      <c r="D4791">
        <v>8584</v>
      </c>
      <c r="E4791">
        <v>2</v>
      </c>
      <c r="F4791" t="s">
        <v>10</v>
      </c>
      <c r="G4791" t="s">
        <v>9</v>
      </c>
      <c r="H4791" s="2">
        <v>42734</v>
      </c>
      <c r="I4791" s="2">
        <v>42735</v>
      </c>
      <c r="J4791" s="2">
        <v>42736</v>
      </c>
      <c r="K4791">
        <f t="shared" si="592"/>
        <v>1</v>
      </c>
      <c r="L4791" s="5" t="str">
        <f t="shared" si="593"/>
        <v>Saturday</v>
      </c>
      <c r="M4791" t="str">
        <f t="shared" si="594"/>
        <v>Sunday</v>
      </c>
      <c r="N4791" s="5">
        <f t="shared" si="595"/>
        <v>41.56</v>
      </c>
      <c r="O4791">
        <f t="shared" si="596"/>
        <v>1</v>
      </c>
      <c r="P4791">
        <f t="shared" si="597"/>
        <v>1</v>
      </c>
      <c r="Q4791" s="6">
        <f t="shared" si="598"/>
        <v>41.56</v>
      </c>
      <c r="R4791">
        <f t="shared" si="599"/>
        <v>41.56</v>
      </c>
    </row>
    <row r="4792" spans="1:18" x14ac:dyDescent="0.35">
      <c r="A4792">
        <v>4791</v>
      </c>
      <c r="B4792" s="7">
        <v>278.49</v>
      </c>
      <c r="C4792">
        <v>21720</v>
      </c>
      <c r="D4792">
        <v>8584</v>
      </c>
      <c r="E4792">
        <v>5</v>
      </c>
      <c r="F4792" t="s">
        <v>14</v>
      </c>
      <c r="G4792" t="s">
        <v>9</v>
      </c>
      <c r="H4792" s="2">
        <v>42734</v>
      </c>
      <c r="I4792" s="2">
        <v>42735</v>
      </c>
      <c r="J4792" s="2">
        <v>42737</v>
      </c>
      <c r="K4792">
        <f t="shared" si="592"/>
        <v>2</v>
      </c>
      <c r="L4792" s="5" t="str">
        <f t="shared" si="593"/>
        <v>Saturday</v>
      </c>
      <c r="M4792" t="str">
        <f t="shared" si="594"/>
        <v>Monday</v>
      </c>
      <c r="N4792" s="5">
        <f t="shared" si="595"/>
        <v>556.98</v>
      </c>
      <c r="O4792">
        <f t="shared" si="596"/>
        <v>1</v>
      </c>
      <c r="P4792">
        <f t="shared" si="597"/>
        <v>548</v>
      </c>
      <c r="Q4792" s="6">
        <f t="shared" si="598"/>
        <v>278.49</v>
      </c>
      <c r="R4792">
        <f t="shared" si="599"/>
        <v>232492.22766666641</v>
      </c>
    </row>
    <row r="4793" spans="1:18" x14ac:dyDescent="0.35">
      <c r="A4793">
        <v>4792</v>
      </c>
      <c r="B4793" s="7">
        <v>366.9</v>
      </c>
      <c r="C4793">
        <v>21720</v>
      </c>
      <c r="D4793">
        <v>8584</v>
      </c>
      <c r="E4793">
        <v>5</v>
      </c>
      <c r="F4793" t="s">
        <v>14</v>
      </c>
      <c r="G4793" t="s">
        <v>9</v>
      </c>
      <c r="H4793" s="2">
        <v>42734</v>
      </c>
      <c r="I4793" s="2">
        <v>42735</v>
      </c>
      <c r="J4793" s="2">
        <v>42736</v>
      </c>
      <c r="K4793">
        <f t="shared" si="592"/>
        <v>1</v>
      </c>
      <c r="L4793" s="5" t="str">
        <f t="shared" si="593"/>
        <v>Saturday</v>
      </c>
      <c r="M4793" t="str">
        <f t="shared" si="594"/>
        <v>Sunday</v>
      </c>
      <c r="N4793" s="5">
        <f t="shared" si="595"/>
        <v>366.9</v>
      </c>
      <c r="O4793">
        <f t="shared" si="596"/>
        <v>1</v>
      </c>
      <c r="P4793">
        <f t="shared" si="597"/>
        <v>548</v>
      </c>
      <c r="Q4793" s="6">
        <f t="shared" si="598"/>
        <v>366.9</v>
      </c>
      <c r="R4793">
        <f t="shared" si="599"/>
        <v>232492.22766666641</v>
      </c>
    </row>
    <row r="4794" spans="1:18" x14ac:dyDescent="0.35">
      <c r="A4794">
        <v>4793</v>
      </c>
      <c r="B4794" s="7">
        <v>63.9</v>
      </c>
      <c r="C4794">
        <v>3014460</v>
      </c>
      <c r="D4794">
        <v>8584</v>
      </c>
      <c r="E4794">
        <v>2.5</v>
      </c>
      <c r="F4794" t="s">
        <v>7</v>
      </c>
      <c r="G4794" t="s">
        <v>9</v>
      </c>
      <c r="H4794" s="2">
        <v>42735</v>
      </c>
      <c r="I4794" s="2">
        <v>42735</v>
      </c>
      <c r="J4794" s="2">
        <v>42736</v>
      </c>
      <c r="K4794">
        <f t="shared" si="592"/>
        <v>1</v>
      </c>
      <c r="L4794" s="5" t="str">
        <f t="shared" si="593"/>
        <v>Saturday</v>
      </c>
      <c r="M4794" t="str">
        <f t="shared" si="594"/>
        <v>Sunday</v>
      </c>
      <c r="N4794" s="5">
        <f t="shared" si="595"/>
        <v>63.9</v>
      </c>
      <c r="O4794">
        <f t="shared" si="596"/>
        <v>0</v>
      </c>
      <c r="P4794">
        <f t="shared" si="597"/>
        <v>16</v>
      </c>
      <c r="Q4794" s="6">
        <f t="shared" si="598"/>
        <v>63.9</v>
      </c>
      <c r="R4794">
        <f t="shared" si="599"/>
        <v>1478.0949999999998</v>
      </c>
    </row>
    <row r="4795" spans="1:18" x14ac:dyDescent="0.35">
      <c r="A4795">
        <v>4794</v>
      </c>
      <c r="B4795" s="7">
        <v>278.486666666666</v>
      </c>
      <c r="C4795">
        <v>21720</v>
      </c>
      <c r="D4795">
        <v>8584</v>
      </c>
      <c r="E4795">
        <v>5</v>
      </c>
      <c r="F4795" t="s">
        <v>14</v>
      </c>
      <c r="G4795" t="s">
        <v>9</v>
      </c>
      <c r="H4795" s="2">
        <v>42735</v>
      </c>
      <c r="I4795" s="2">
        <v>42735</v>
      </c>
      <c r="J4795" s="2">
        <v>42738</v>
      </c>
      <c r="K4795">
        <f t="shared" si="592"/>
        <v>3</v>
      </c>
      <c r="L4795" s="5" t="str">
        <f t="shared" si="593"/>
        <v>Saturday</v>
      </c>
      <c r="M4795" t="str">
        <f t="shared" si="594"/>
        <v>Tuesday</v>
      </c>
      <c r="N4795" s="5">
        <f t="shared" si="595"/>
        <v>835.45999999999799</v>
      </c>
      <c r="O4795">
        <f t="shared" si="596"/>
        <v>0</v>
      </c>
      <c r="P4795">
        <f t="shared" si="597"/>
        <v>548</v>
      </c>
      <c r="Q4795" s="6">
        <f t="shared" si="598"/>
        <v>278.486666666666</v>
      </c>
      <c r="R4795">
        <f t="shared" si="599"/>
        <v>232492.22766666641</v>
      </c>
    </row>
    <row r="4796" spans="1:18" x14ac:dyDescent="0.35">
      <c r="A4796">
        <v>4795</v>
      </c>
      <c r="B4796" s="7">
        <v>23.82</v>
      </c>
      <c r="C4796">
        <v>3127788</v>
      </c>
      <c r="D4796">
        <v>8584</v>
      </c>
      <c r="E4796">
        <v>2</v>
      </c>
      <c r="F4796" t="s">
        <v>12</v>
      </c>
      <c r="G4796" t="s">
        <v>9</v>
      </c>
      <c r="H4796" s="2">
        <v>42735</v>
      </c>
      <c r="I4796" s="2">
        <v>42735</v>
      </c>
      <c r="J4796" s="2">
        <v>42736</v>
      </c>
      <c r="K4796">
        <f t="shared" si="592"/>
        <v>1</v>
      </c>
      <c r="L4796" s="5" t="str">
        <f t="shared" si="593"/>
        <v>Saturday</v>
      </c>
      <c r="M4796" t="str">
        <f t="shared" si="594"/>
        <v>Sunday</v>
      </c>
      <c r="N4796" s="5">
        <f t="shared" si="595"/>
        <v>23.82</v>
      </c>
      <c r="O4796">
        <f t="shared" si="596"/>
        <v>0</v>
      </c>
      <c r="P4796">
        <f t="shared" si="597"/>
        <v>1</v>
      </c>
      <c r="Q4796" s="6">
        <f t="shared" si="598"/>
        <v>23.82</v>
      </c>
      <c r="R4796">
        <f t="shared" si="599"/>
        <v>23.82</v>
      </c>
    </row>
    <row r="4797" spans="1:18" x14ac:dyDescent="0.35">
      <c r="A4797">
        <v>4796</v>
      </c>
      <c r="B4797" s="7">
        <v>271.52</v>
      </c>
      <c r="C4797">
        <v>21720</v>
      </c>
      <c r="D4797">
        <v>8584</v>
      </c>
      <c r="E4797">
        <v>5</v>
      </c>
      <c r="F4797" t="s">
        <v>14</v>
      </c>
      <c r="G4797" t="s">
        <v>9</v>
      </c>
      <c r="H4797" s="2">
        <v>42735</v>
      </c>
      <c r="I4797" s="2">
        <v>42735</v>
      </c>
      <c r="J4797" s="2">
        <v>42736</v>
      </c>
      <c r="K4797">
        <f t="shared" si="592"/>
        <v>1</v>
      </c>
      <c r="L4797" s="5" t="str">
        <f t="shared" si="593"/>
        <v>Saturday</v>
      </c>
      <c r="M4797" t="str">
        <f t="shared" si="594"/>
        <v>Sunday</v>
      </c>
      <c r="N4797" s="5">
        <f t="shared" si="595"/>
        <v>271.52</v>
      </c>
      <c r="O4797">
        <f t="shared" si="596"/>
        <v>0</v>
      </c>
      <c r="P4797">
        <f t="shared" si="597"/>
        <v>548</v>
      </c>
      <c r="Q4797" s="6">
        <f t="shared" si="598"/>
        <v>271.52</v>
      </c>
      <c r="R4797">
        <f t="shared" si="599"/>
        <v>232492.22766666641</v>
      </c>
    </row>
    <row r="4798" spans="1:18" x14ac:dyDescent="0.35">
      <c r="A4798">
        <v>4797</v>
      </c>
      <c r="B4798" s="7">
        <v>43.1</v>
      </c>
      <c r="C4798">
        <v>177510</v>
      </c>
      <c r="D4798">
        <v>8584</v>
      </c>
      <c r="E4798">
        <v>3</v>
      </c>
      <c r="F4798" t="s">
        <v>10</v>
      </c>
      <c r="G4798" t="s">
        <v>9</v>
      </c>
      <c r="H4798" s="2">
        <v>42735</v>
      </c>
      <c r="I4798" s="2">
        <v>42735</v>
      </c>
      <c r="J4798" s="2">
        <v>42736</v>
      </c>
      <c r="K4798">
        <f t="shared" si="592"/>
        <v>1</v>
      </c>
      <c r="L4798" s="5" t="str">
        <f t="shared" si="593"/>
        <v>Saturday</v>
      </c>
      <c r="M4798" t="str">
        <f t="shared" si="594"/>
        <v>Sunday</v>
      </c>
      <c r="N4798" s="5">
        <f t="shared" si="595"/>
        <v>43.1</v>
      </c>
      <c r="O4798">
        <f t="shared" si="596"/>
        <v>0</v>
      </c>
      <c r="P4798">
        <f t="shared" si="597"/>
        <v>11</v>
      </c>
      <c r="Q4798" s="6">
        <f t="shared" si="598"/>
        <v>43.1</v>
      </c>
      <c r="R4798">
        <f t="shared" si="599"/>
        <v>623.0533333333334</v>
      </c>
    </row>
    <row r="4799" spans="1:18" x14ac:dyDescent="0.35">
      <c r="A4799">
        <v>4798</v>
      </c>
      <c r="B4799" s="7">
        <v>63.04</v>
      </c>
      <c r="C4799">
        <v>130890</v>
      </c>
      <c r="D4799">
        <v>8584</v>
      </c>
      <c r="E4799">
        <v>4</v>
      </c>
      <c r="F4799" t="s">
        <v>7</v>
      </c>
      <c r="G4799" t="s">
        <v>9</v>
      </c>
      <c r="H4799" s="2">
        <v>42735</v>
      </c>
      <c r="I4799" s="2">
        <v>42735</v>
      </c>
      <c r="J4799" s="2">
        <v>42736</v>
      </c>
      <c r="K4799">
        <f t="shared" si="592"/>
        <v>1</v>
      </c>
      <c r="L4799" s="5" t="str">
        <f t="shared" si="593"/>
        <v>Saturday</v>
      </c>
      <c r="M4799" t="str">
        <f t="shared" si="594"/>
        <v>Sunday</v>
      </c>
      <c r="N4799" s="5">
        <f t="shared" si="595"/>
        <v>63.04</v>
      </c>
      <c r="O4799">
        <f t="shared" si="596"/>
        <v>0</v>
      </c>
      <c r="P4799">
        <f t="shared" si="597"/>
        <v>22</v>
      </c>
      <c r="Q4799" s="6">
        <f t="shared" si="598"/>
        <v>63.04</v>
      </c>
      <c r="R4799">
        <f t="shared" si="599"/>
        <v>2216.7799999999997</v>
      </c>
    </row>
    <row r="4800" spans="1:18" x14ac:dyDescent="0.35">
      <c r="A4800">
        <v>4799</v>
      </c>
      <c r="B4800" s="7">
        <v>329.7</v>
      </c>
      <c r="C4800">
        <v>21720</v>
      </c>
      <c r="D4800">
        <v>8584</v>
      </c>
      <c r="E4800">
        <v>5</v>
      </c>
      <c r="F4800" t="s">
        <v>14</v>
      </c>
      <c r="G4800" t="s">
        <v>9</v>
      </c>
      <c r="H4800" s="2">
        <v>42735</v>
      </c>
      <c r="I4800" s="2">
        <v>42735</v>
      </c>
      <c r="J4800" s="2">
        <v>42736</v>
      </c>
      <c r="K4800">
        <f t="shared" si="592"/>
        <v>1</v>
      </c>
      <c r="L4800" s="5" t="str">
        <f t="shared" si="593"/>
        <v>Saturday</v>
      </c>
      <c r="M4800" t="str">
        <f t="shared" si="594"/>
        <v>Sunday</v>
      </c>
      <c r="N4800" s="5">
        <f t="shared" si="595"/>
        <v>329.7</v>
      </c>
      <c r="O4800">
        <f t="shared" si="596"/>
        <v>0</v>
      </c>
      <c r="P4800">
        <f t="shared" si="597"/>
        <v>548</v>
      </c>
      <c r="Q4800" s="6">
        <f t="shared" si="598"/>
        <v>329.7</v>
      </c>
      <c r="R4800">
        <f t="shared" si="599"/>
        <v>232492.22766666641</v>
      </c>
    </row>
    <row r="4801" spans="1:18" x14ac:dyDescent="0.35">
      <c r="A4801">
        <v>4800</v>
      </c>
      <c r="B4801" s="7">
        <v>138.63999999999999</v>
      </c>
      <c r="C4801">
        <v>130890</v>
      </c>
      <c r="D4801">
        <v>8584</v>
      </c>
      <c r="E4801">
        <v>4</v>
      </c>
      <c r="F4801" t="s">
        <v>7</v>
      </c>
      <c r="G4801" t="s">
        <v>9</v>
      </c>
      <c r="H4801" s="2">
        <v>42735</v>
      </c>
      <c r="I4801" s="2">
        <v>42735</v>
      </c>
      <c r="J4801" s="2">
        <v>42736</v>
      </c>
      <c r="K4801">
        <f t="shared" si="592"/>
        <v>1</v>
      </c>
      <c r="L4801" s="5" t="str">
        <f t="shared" si="593"/>
        <v>Saturday</v>
      </c>
      <c r="M4801" t="str">
        <f t="shared" si="594"/>
        <v>Sunday</v>
      </c>
      <c r="N4801" s="5">
        <f t="shared" si="595"/>
        <v>138.63999999999999</v>
      </c>
      <c r="O4801">
        <f t="shared" si="596"/>
        <v>0</v>
      </c>
      <c r="P4801">
        <f t="shared" si="597"/>
        <v>22</v>
      </c>
      <c r="Q4801" s="6">
        <f t="shared" si="598"/>
        <v>138.63999999999999</v>
      </c>
      <c r="R4801">
        <f t="shared" si="599"/>
        <v>2216.7799999999997</v>
      </c>
    </row>
    <row r="4802" spans="1:18" x14ac:dyDescent="0.35">
      <c r="A4802">
        <v>4801</v>
      </c>
      <c r="B4802" s="7">
        <v>463.3</v>
      </c>
      <c r="C4802">
        <v>323744</v>
      </c>
      <c r="D4802">
        <v>8584</v>
      </c>
      <c r="E4802">
        <v>4</v>
      </c>
      <c r="F4802" t="s">
        <v>7</v>
      </c>
      <c r="G4802" t="s">
        <v>8</v>
      </c>
      <c r="H4802" s="2">
        <v>42735</v>
      </c>
      <c r="I4802" s="2">
        <v>42735</v>
      </c>
      <c r="J4802" s="2">
        <v>42737</v>
      </c>
      <c r="K4802">
        <f t="shared" si="592"/>
        <v>2</v>
      </c>
      <c r="L4802" s="5" t="str">
        <f t="shared" si="593"/>
        <v>Saturday</v>
      </c>
      <c r="M4802" t="str">
        <f t="shared" si="594"/>
        <v>Monday</v>
      </c>
      <c r="N4802" s="5">
        <f t="shared" si="595"/>
        <v>926.6</v>
      </c>
      <c r="O4802">
        <f t="shared" si="596"/>
        <v>0</v>
      </c>
      <c r="P4802">
        <f t="shared" si="597"/>
        <v>350</v>
      </c>
      <c r="Q4802" s="6">
        <f t="shared" si="598"/>
        <v>463.3</v>
      </c>
      <c r="R4802">
        <f t="shared" si="599"/>
        <v>143234.50666666677</v>
      </c>
    </row>
    <row r="4803" spans="1:18" x14ac:dyDescent="0.35">
      <c r="A4803">
        <v>4802</v>
      </c>
      <c r="B4803" s="7">
        <v>129.32</v>
      </c>
      <c r="C4803">
        <v>97014</v>
      </c>
      <c r="D4803">
        <v>8584</v>
      </c>
      <c r="E4803">
        <v>4</v>
      </c>
      <c r="F4803" t="s">
        <v>14</v>
      </c>
      <c r="G4803" t="s">
        <v>9</v>
      </c>
      <c r="H4803" s="2">
        <v>42735</v>
      </c>
      <c r="I4803" s="2">
        <v>42735</v>
      </c>
      <c r="J4803" s="2">
        <v>42738</v>
      </c>
      <c r="K4803">
        <f t="shared" ref="K4803:K4818" si="600">J4803-I4803</f>
        <v>3</v>
      </c>
      <c r="L4803" s="5" t="str">
        <f t="shared" ref="L4803:L4818" si="601">TEXT(I4803,"dddd")</f>
        <v>Saturday</v>
      </c>
      <c r="M4803" t="str">
        <f t="shared" ref="M4803:M4818" si="602">TEXT(J4803,"dddd")</f>
        <v>Tuesday</v>
      </c>
      <c r="N4803" s="5">
        <f t="shared" ref="N4803:N4818" si="603">B4803*K4803</f>
        <v>387.96</v>
      </c>
      <c r="O4803">
        <f t="shared" ref="O4803:O4818" si="604">I4803-H4803</f>
        <v>0</v>
      </c>
      <c r="P4803">
        <f t="shared" ref="P4803:P4818" si="605">COUNTIF($C:$C,C4803)</f>
        <v>51</v>
      </c>
      <c r="Q4803" s="6">
        <f t="shared" ref="Q4803:Q4818" si="606">B4803</f>
        <v>129.32</v>
      </c>
      <c r="R4803">
        <f t="shared" ref="R4803:R4818" si="607">SUMIF($C:$C,C4803,$N:$N)</f>
        <v>9939.880000000001</v>
      </c>
    </row>
    <row r="4804" spans="1:18" x14ac:dyDescent="0.35">
      <c r="A4804">
        <v>4803</v>
      </c>
      <c r="B4804" s="7">
        <v>65.319999999999993</v>
      </c>
      <c r="C4804">
        <v>130890</v>
      </c>
      <c r="D4804">
        <v>8584</v>
      </c>
      <c r="E4804">
        <v>4</v>
      </c>
      <c r="F4804" t="s">
        <v>7</v>
      </c>
      <c r="G4804" t="s">
        <v>9</v>
      </c>
      <c r="H4804" s="2">
        <v>42735</v>
      </c>
      <c r="I4804" s="2">
        <v>42735</v>
      </c>
      <c r="J4804" s="2">
        <v>42736</v>
      </c>
      <c r="K4804">
        <f t="shared" si="600"/>
        <v>1</v>
      </c>
      <c r="L4804" s="5" t="str">
        <f t="shared" si="601"/>
        <v>Saturday</v>
      </c>
      <c r="M4804" t="str">
        <f t="shared" si="602"/>
        <v>Sunday</v>
      </c>
      <c r="N4804" s="5">
        <f t="shared" si="603"/>
        <v>65.319999999999993</v>
      </c>
      <c r="O4804">
        <f t="shared" si="604"/>
        <v>0</v>
      </c>
      <c r="P4804">
        <f t="shared" si="605"/>
        <v>22</v>
      </c>
      <c r="Q4804" s="6">
        <f t="shared" si="606"/>
        <v>65.319999999999993</v>
      </c>
      <c r="R4804">
        <f t="shared" si="607"/>
        <v>2216.7799999999997</v>
      </c>
    </row>
    <row r="4805" spans="1:18" x14ac:dyDescent="0.35">
      <c r="A4805">
        <v>4804</v>
      </c>
      <c r="B4805" s="7">
        <v>229.14</v>
      </c>
      <c r="C4805">
        <v>2064160</v>
      </c>
      <c r="D4805">
        <v>8584</v>
      </c>
      <c r="E4805">
        <v>4</v>
      </c>
      <c r="F4805" t="s">
        <v>7</v>
      </c>
      <c r="G4805" t="s">
        <v>9</v>
      </c>
      <c r="H4805" s="2">
        <v>42735</v>
      </c>
      <c r="I4805" s="2">
        <v>42735</v>
      </c>
      <c r="J4805" s="2">
        <v>42736</v>
      </c>
      <c r="K4805">
        <f t="shared" si="600"/>
        <v>1</v>
      </c>
      <c r="L4805" s="5" t="str">
        <f t="shared" si="601"/>
        <v>Saturday</v>
      </c>
      <c r="M4805" t="str">
        <f t="shared" si="602"/>
        <v>Sunday</v>
      </c>
      <c r="N4805" s="5">
        <f t="shared" si="603"/>
        <v>229.14</v>
      </c>
      <c r="O4805">
        <f t="shared" si="604"/>
        <v>0</v>
      </c>
      <c r="P4805">
        <f t="shared" si="605"/>
        <v>3</v>
      </c>
      <c r="Q4805" s="6">
        <f t="shared" si="606"/>
        <v>229.14</v>
      </c>
      <c r="R4805">
        <f t="shared" si="607"/>
        <v>983.08</v>
      </c>
    </row>
    <row r="4806" spans="1:18" x14ac:dyDescent="0.35">
      <c r="A4806">
        <v>4805</v>
      </c>
      <c r="B4806" s="7">
        <v>346.12</v>
      </c>
      <c r="C4806">
        <v>21720</v>
      </c>
      <c r="D4806">
        <v>8584</v>
      </c>
      <c r="E4806">
        <v>5</v>
      </c>
      <c r="F4806" t="s">
        <v>14</v>
      </c>
      <c r="G4806" t="s">
        <v>9</v>
      </c>
      <c r="H4806" s="2">
        <v>42735</v>
      </c>
      <c r="I4806" s="2">
        <v>42735</v>
      </c>
      <c r="J4806" s="2">
        <v>42736</v>
      </c>
      <c r="K4806">
        <f t="shared" si="600"/>
        <v>1</v>
      </c>
      <c r="L4806" s="5" t="str">
        <f t="shared" si="601"/>
        <v>Saturday</v>
      </c>
      <c r="M4806" t="str">
        <f t="shared" si="602"/>
        <v>Sunday</v>
      </c>
      <c r="N4806" s="5">
        <f t="shared" si="603"/>
        <v>346.12</v>
      </c>
      <c r="O4806">
        <f t="shared" si="604"/>
        <v>0</v>
      </c>
      <c r="P4806">
        <f t="shared" si="605"/>
        <v>548</v>
      </c>
      <c r="Q4806" s="6">
        <f t="shared" si="606"/>
        <v>346.12</v>
      </c>
      <c r="R4806">
        <f t="shared" si="607"/>
        <v>232492.22766666641</v>
      </c>
    </row>
    <row r="4807" spans="1:18" x14ac:dyDescent="0.35">
      <c r="A4807">
        <v>4806</v>
      </c>
      <c r="B4807" s="7">
        <v>371.58</v>
      </c>
      <c r="C4807">
        <v>21720</v>
      </c>
      <c r="D4807">
        <v>8584</v>
      </c>
      <c r="E4807">
        <v>5</v>
      </c>
      <c r="F4807" t="s">
        <v>14</v>
      </c>
      <c r="G4807" t="s">
        <v>9</v>
      </c>
      <c r="H4807" s="2">
        <v>42735</v>
      </c>
      <c r="I4807" s="2">
        <v>42735</v>
      </c>
      <c r="J4807" s="2">
        <v>42736</v>
      </c>
      <c r="K4807">
        <f t="shared" si="600"/>
        <v>1</v>
      </c>
      <c r="L4807" s="5" t="str">
        <f t="shared" si="601"/>
        <v>Saturday</v>
      </c>
      <c r="M4807" t="str">
        <f t="shared" si="602"/>
        <v>Sunday</v>
      </c>
      <c r="N4807" s="5">
        <f t="shared" si="603"/>
        <v>371.58</v>
      </c>
      <c r="O4807">
        <f t="shared" si="604"/>
        <v>0</v>
      </c>
      <c r="P4807">
        <f t="shared" si="605"/>
        <v>548</v>
      </c>
      <c r="Q4807" s="6">
        <f t="shared" si="606"/>
        <v>371.58</v>
      </c>
      <c r="R4807">
        <f t="shared" si="607"/>
        <v>232492.22766666641</v>
      </c>
    </row>
    <row r="4808" spans="1:18" x14ac:dyDescent="0.35">
      <c r="A4808">
        <v>4807</v>
      </c>
      <c r="B4808" s="7">
        <v>128</v>
      </c>
      <c r="C4808">
        <v>97014</v>
      </c>
      <c r="D4808">
        <v>8584</v>
      </c>
      <c r="E4808">
        <v>4</v>
      </c>
      <c r="F4808" t="s">
        <v>14</v>
      </c>
      <c r="G4808" t="s">
        <v>9</v>
      </c>
      <c r="H4808" s="2">
        <v>42735</v>
      </c>
      <c r="I4808" s="2">
        <v>42735</v>
      </c>
      <c r="J4808" s="2">
        <v>42736</v>
      </c>
      <c r="K4808">
        <f t="shared" si="600"/>
        <v>1</v>
      </c>
      <c r="L4808" s="5" t="str">
        <f t="shared" si="601"/>
        <v>Saturday</v>
      </c>
      <c r="M4808" t="str">
        <f t="shared" si="602"/>
        <v>Sunday</v>
      </c>
      <c r="N4808" s="5">
        <f t="shared" si="603"/>
        <v>128</v>
      </c>
      <c r="O4808">
        <f t="shared" si="604"/>
        <v>0</v>
      </c>
      <c r="P4808">
        <f t="shared" si="605"/>
        <v>51</v>
      </c>
      <c r="Q4808" s="6">
        <f t="shared" si="606"/>
        <v>128</v>
      </c>
      <c r="R4808">
        <f t="shared" si="607"/>
        <v>9939.880000000001</v>
      </c>
    </row>
    <row r="4809" spans="1:18" x14ac:dyDescent="0.35">
      <c r="A4809">
        <v>4808</v>
      </c>
      <c r="B4809" s="7">
        <v>311.38</v>
      </c>
      <c r="C4809">
        <v>21720</v>
      </c>
      <c r="D4809">
        <v>8584</v>
      </c>
      <c r="E4809">
        <v>5</v>
      </c>
      <c r="F4809" t="s">
        <v>14</v>
      </c>
      <c r="G4809" t="s">
        <v>9</v>
      </c>
      <c r="H4809" s="2">
        <v>42735</v>
      </c>
      <c r="I4809" s="2">
        <v>42735</v>
      </c>
      <c r="J4809" s="2">
        <v>42737</v>
      </c>
      <c r="K4809">
        <f t="shared" si="600"/>
        <v>2</v>
      </c>
      <c r="L4809" s="5" t="str">
        <f t="shared" si="601"/>
        <v>Saturday</v>
      </c>
      <c r="M4809" t="str">
        <f t="shared" si="602"/>
        <v>Monday</v>
      </c>
      <c r="N4809" s="5">
        <f t="shared" si="603"/>
        <v>622.76</v>
      </c>
      <c r="O4809">
        <f t="shared" si="604"/>
        <v>0</v>
      </c>
      <c r="P4809">
        <f t="shared" si="605"/>
        <v>548</v>
      </c>
      <c r="Q4809" s="6">
        <f t="shared" si="606"/>
        <v>311.38</v>
      </c>
      <c r="R4809">
        <f t="shared" si="607"/>
        <v>232492.22766666641</v>
      </c>
    </row>
    <row r="4810" spans="1:18" x14ac:dyDescent="0.35">
      <c r="A4810">
        <v>4809</v>
      </c>
      <c r="B4810" s="7">
        <v>396.36</v>
      </c>
      <c r="C4810">
        <v>21720</v>
      </c>
      <c r="D4810">
        <v>8584</v>
      </c>
      <c r="E4810">
        <v>5</v>
      </c>
      <c r="F4810" t="s">
        <v>14</v>
      </c>
      <c r="G4810" t="s">
        <v>9</v>
      </c>
      <c r="H4810" s="2">
        <v>42735</v>
      </c>
      <c r="I4810" s="2">
        <v>42735</v>
      </c>
      <c r="J4810" s="2">
        <v>42736</v>
      </c>
      <c r="K4810">
        <f t="shared" si="600"/>
        <v>1</v>
      </c>
      <c r="L4810" s="5" t="str">
        <f t="shared" si="601"/>
        <v>Saturday</v>
      </c>
      <c r="M4810" t="str">
        <f t="shared" si="602"/>
        <v>Sunday</v>
      </c>
      <c r="N4810" s="5">
        <f t="shared" si="603"/>
        <v>396.36</v>
      </c>
      <c r="O4810">
        <f t="shared" si="604"/>
        <v>0</v>
      </c>
      <c r="P4810">
        <f t="shared" si="605"/>
        <v>548</v>
      </c>
      <c r="Q4810" s="6">
        <f t="shared" si="606"/>
        <v>396.36</v>
      </c>
      <c r="R4810">
        <f t="shared" si="607"/>
        <v>232492.22766666641</v>
      </c>
    </row>
    <row r="4811" spans="1:18" x14ac:dyDescent="0.35">
      <c r="A4811">
        <v>4810</v>
      </c>
      <c r="B4811" s="7">
        <v>92.16</v>
      </c>
      <c r="C4811">
        <v>1667520</v>
      </c>
      <c r="D4811">
        <v>8584</v>
      </c>
      <c r="E4811">
        <v>3</v>
      </c>
      <c r="F4811" t="s">
        <v>7</v>
      </c>
      <c r="G4811" t="s">
        <v>9</v>
      </c>
      <c r="H4811" s="2">
        <v>42735</v>
      </c>
      <c r="I4811" s="2">
        <v>42735</v>
      </c>
      <c r="J4811" s="2">
        <v>42736</v>
      </c>
      <c r="K4811">
        <f t="shared" si="600"/>
        <v>1</v>
      </c>
      <c r="L4811" s="5" t="str">
        <f t="shared" si="601"/>
        <v>Saturday</v>
      </c>
      <c r="M4811" t="str">
        <f t="shared" si="602"/>
        <v>Sunday</v>
      </c>
      <c r="N4811" s="5">
        <f t="shared" si="603"/>
        <v>92.16</v>
      </c>
      <c r="O4811">
        <f t="shared" si="604"/>
        <v>0</v>
      </c>
      <c r="P4811">
        <f t="shared" si="605"/>
        <v>133</v>
      </c>
      <c r="Q4811" s="6">
        <f t="shared" si="606"/>
        <v>92.16</v>
      </c>
      <c r="R4811">
        <f t="shared" si="607"/>
        <v>23772.139999999992</v>
      </c>
    </row>
    <row r="4812" spans="1:18" x14ac:dyDescent="0.35">
      <c r="A4812">
        <v>4811</v>
      </c>
      <c r="B4812" s="7">
        <v>65.319999999999993</v>
      </c>
      <c r="C4812">
        <v>130890</v>
      </c>
      <c r="D4812">
        <v>8584</v>
      </c>
      <c r="E4812">
        <v>4</v>
      </c>
      <c r="F4812" t="s">
        <v>7</v>
      </c>
      <c r="G4812" t="s">
        <v>9</v>
      </c>
      <c r="H4812" s="2">
        <v>42735</v>
      </c>
      <c r="I4812" s="2">
        <v>42735</v>
      </c>
      <c r="J4812" s="2">
        <v>42736</v>
      </c>
      <c r="K4812">
        <f t="shared" si="600"/>
        <v>1</v>
      </c>
      <c r="L4812" s="5" t="str">
        <f t="shared" si="601"/>
        <v>Saturday</v>
      </c>
      <c r="M4812" t="str">
        <f t="shared" si="602"/>
        <v>Sunday</v>
      </c>
      <c r="N4812" s="5">
        <f t="shared" si="603"/>
        <v>65.319999999999993</v>
      </c>
      <c r="O4812">
        <f t="shared" si="604"/>
        <v>0</v>
      </c>
      <c r="P4812">
        <f t="shared" si="605"/>
        <v>22</v>
      </c>
      <c r="Q4812" s="6">
        <f t="shared" si="606"/>
        <v>65.319999999999993</v>
      </c>
      <c r="R4812">
        <f t="shared" si="607"/>
        <v>2216.7799999999997</v>
      </c>
    </row>
    <row r="4813" spans="1:18" x14ac:dyDescent="0.35">
      <c r="A4813">
        <v>4812</v>
      </c>
      <c r="B4813" s="7">
        <v>314.02</v>
      </c>
      <c r="C4813">
        <v>21720</v>
      </c>
      <c r="D4813">
        <v>8584</v>
      </c>
      <c r="E4813">
        <v>5</v>
      </c>
      <c r="F4813" t="s">
        <v>14</v>
      </c>
      <c r="G4813" t="s">
        <v>9</v>
      </c>
      <c r="H4813" s="2">
        <v>42735</v>
      </c>
      <c r="I4813" s="2">
        <v>42735</v>
      </c>
      <c r="J4813" s="2">
        <v>42736</v>
      </c>
      <c r="K4813">
        <f t="shared" si="600"/>
        <v>1</v>
      </c>
      <c r="L4813" s="5" t="str">
        <f t="shared" si="601"/>
        <v>Saturday</v>
      </c>
      <c r="M4813" t="str">
        <f t="shared" si="602"/>
        <v>Sunday</v>
      </c>
      <c r="N4813" s="5">
        <f t="shared" si="603"/>
        <v>314.02</v>
      </c>
      <c r="O4813">
        <f t="shared" si="604"/>
        <v>0</v>
      </c>
      <c r="P4813">
        <f t="shared" si="605"/>
        <v>548</v>
      </c>
      <c r="Q4813" s="6">
        <f t="shared" si="606"/>
        <v>314.02</v>
      </c>
      <c r="R4813">
        <f t="shared" si="607"/>
        <v>232492.22766666641</v>
      </c>
    </row>
    <row r="4814" spans="1:18" x14ac:dyDescent="0.35">
      <c r="A4814">
        <v>4813</v>
      </c>
      <c r="B4814" s="7">
        <v>72.58</v>
      </c>
      <c r="C4814">
        <v>130890</v>
      </c>
      <c r="D4814">
        <v>8584</v>
      </c>
      <c r="E4814">
        <v>4</v>
      </c>
      <c r="F4814" t="s">
        <v>7</v>
      </c>
      <c r="G4814" t="s">
        <v>9</v>
      </c>
      <c r="H4814" s="2">
        <v>42735</v>
      </c>
      <c r="I4814" s="2">
        <v>42735</v>
      </c>
      <c r="J4814" s="2">
        <v>42737</v>
      </c>
      <c r="K4814">
        <f t="shared" si="600"/>
        <v>2</v>
      </c>
      <c r="L4814" s="5" t="str">
        <f t="shared" si="601"/>
        <v>Saturday</v>
      </c>
      <c r="M4814" t="str">
        <f t="shared" si="602"/>
        <v>Monday</v>
      </c>
      <c r="N4814" s="5">
        <f t="shared" si="603"/>
        <v>145.16</v>
      </c>
      <c r="O4814">
        <f t="shared" si="604"/>
        <v>0</v>
      </c>
      <c r="P4814">
        <f t="shared" si="605"/>
        <v>22</v>
      </c>
      <c r="Q4814" s="6">
        <f t="shared" si="606"/>
        <v>72.58</v>
      </c>
      <c r="R4814">
        <f t="shared" si="607"/>
        <v>2216.7799999999997</v>
      </c>
    </row>
    <row r="4815" spans="1:18" x14ac:dyDescent="0.35">
      <c r="A4815">
        <v>4814</v>
      </c>
      <c r="B4815" s="7">
        <v>70.02</v>
      </c>
      <c r="C4815">
        <v>130890</v>
      </c>
      <c r="D4815">
        <v>8584</v>
      </c>
      <c r="E4815">
        <v>4</v>
      </c>
      <c r="F4815" t="s">
        <v>7</v>
      </c>
      <c r="G4815" t="s">
        <v>9</v>
      </c>
      <c r="H4815" s="2">
        <v>42735</v>
      </c>
      <c r="I4815" s="2">
        <v>42735</v>
      </c>
      <c r="J4815" s="2">
        <v>42736</v>
      </c>
      <c r="K4815">
        <f t="shared" si="600"/>
        <v>1</v>
      </c>
      <c r="L4815" s="5" t="str">
        <f t="shared" si="601"/>
        <v>Saturday</v>
      </c>
      <c r="M4815" t="str">
        <f t="shared" si="602"/>
        <v>Sunday</v>
      </c>
      <c r="N4815" s="5">
        <f t="shared" si="603"/>
        <v>70.02</v>
      </c>
      <c r="O4815">
        <f t="shared" si="604"/>
        <v>0</v>
      </c>
      <c r="P4815">
        <f t="shared" si="605"/>
        <v>22</v>
      </c>
      <c r="Q4815" s="6">
        <f t="shared" si="606"/>
        <v>70.02</v>
      </c>
      <c r="R4815">
        <f t="shared" si="607"/>
        <v>2216.7799999999997</v>
      </c>
    </row>
    <row r="4816" spans="1:18" x14ac:dyDescent="0.35">
      <c r="A4816">
        <v>4815</v>
      </c>
      <c r="B4816" s="7">
        <v>921.26</v>
      </c>
      <c r="C4816">
        <v>21720</v>
      </c>
      <c r="D4816">
        <v>8584</v>
      </c>
      <c r="E4816">
        <v>5</v>
      </c>
      <c r="F4816" t="s">
        <v>14</v>
      </c>
      <c r="G4816" t="s">
        <v>9</v>
      </c>
      <c r="H4816" s="2">
        <v>42735</v>
      </c>
      <c r="I4816" s="2">
        <v>42735</v>
      </c>
      <c r="J4816" s="2">
        <v>42736</v>
      </c>
      <c r="K4816">
        <f t="shared" si="600"/>
        <v>1</v>
      </c>
      <c r="L4816" s="5" t="str">
        <f t="shared" si="601"/>
        <v>Saturday</v>
      </c>
      <c r="M4816" t="str">
        <f t="shared" si="602"/>
        <v>Sunday</v>
      </c>
      <c r="N4816" s="5">
        <f t="shared" si="603"/>
        <v>921.26</v>
      </c>
      <c r="O4816">
        <f t="shared" si="604"/>
        <v>0</v>
      </c>
      <c r="P4816">
        <f t="shared" si="605"/>
        <v>548</v>
      </c>
      <c r="Q4816" s="6">
        <f t="shared" si="606"/>
        <v>921.26</v>
      </c>
      <c r="R4816">
        <f t="shared" si="607"/>
        <v>232492.22766666641</v>
      </c>
    </row>
    <row r="4817" spans="1:18" x14ac:dyDescent="0.35">
      <c r="A4817">
        <v>4816</v>
      </c>
      <c r="B4817" s="7">
        <v>345.08666666666602</v>
      </c>
      <c r="C4817">
        <v>21720</v>
      </c>
      <c r="D4817">
        <v>8584</v>
      </c>
      <c r="E4817">
        <v>5</v>
      </c>
      <c r="F4817" t="s">
        <v>14</v>
      </c>
      <c r="G4817" t="s">
        <v>9</v>
      </c>
      <c r="H4817" s="2">
        <v>42735</v>
      </c>
      <c r="I4817" s="2">
        <v>42735</v>
      </c>
      <c r="J4817" s="2">
        <v>42738</v>
      </c>
      <c r="K4817">
        <f t="shared" si="600"/>
        <v>3</v>
      </c>
      <c r="L4817" s="5" t="str">
        <f t="shared" si="601"/>
        <v>Saturday</v>
      </c>
      <c r="M4817" t="str">
        <f t="shared" si="602"/>
        <v>Tuesday</v>
      </c>
      <c r="N4817" s="5">
        <f t="shared" si="603"/>
        <v>1035.2599999999979</v>
      </c>
      <c r="O4817">
        <f t="shared" si="604"/>
        <v>0</v>
      </c>
      <c r="P4817">
        <f t="shared" si="605"/>
        <v>548</v>
      </c>
      <c r="Q4817" s="6">
        <f t="shared" si="606"/>
        <v>345.08666666666602</v>
      </c>
      <c r="R4817">
        <f t="shared" si="607"/>
        <v>232492.22766666641</v>
      </c>
    </row>
    <row r="4818" spans="1:18" x14ac:dyDescent="0.35">
      <c r="A4818">
        <v>4817</v>
      </c>
      <c r="B4818" s="7">
        <v>303.52</v>
      </c>
      <c r="C4818">
        <v>21720</v>
      </c>
      <c r="D4818">
        <v>8584</v>
      </c>
      <c r="E4818">
        <v>5</v>
      </c>
      <c r="F4818" t="s">
        <v>14</v>
      </c>
      <c r="G4818" t="s">
        <v>9</v>
      </c>
      <c r="H4818" s="2">
        <v>42735</v>
      </c>
      <c r="I4818" s="2">
        <v>42735</v>
      </c>
      <c r="J4818" s="2">
        <v>42736</v>
      </c>
      <c r="K4818">
        <f t="shared" si="600"/>
        <v>1</v>
      </c>
      <c r="L4818" s="5" t="str">
        <f t="shared" si="601"/>
        <v>Saturday</v>
      </c>
      <c r="M4818" t="str">
        <f t="shared" si="602"/>
        <v>Sunday</v>
      </c>
      <c r="N4818" s="5">
        <f t="shared" si="603"/>
        <v>303.52</v>
      </c>
      <c r="O4818">
        <f t="shared" si="604"/>
        <v>0</v>
      </c>
      <c r="P4818">
        <f t="shared" si="605"/>
        <v>548</v>
      </c>
      <c r="Q4818" s="6">
        <f t="shared" si="606"/>
        <v>303.52</v>
      </c>
      <c r="R4818">
        <f t="shared" si="607"/>
        <v>232492.22766666641</v>
      </c>
    </row>
    <row r="4819" spans="1:18" x14ac:dyDescent="0.35">
      <c r="H4819" s="2"/>
      <c r="I4819" s="2"/>
      <c r="J4819" s="2"/>
    </row>
    <row r="4820" spans="1:18" x14ac:dyDescent="0.35">
      <c r="H4820" s="2"/>
      <c r="I4820" s="2"/>
      <c r="J4820" s="2"/>
    </row>
    <row r="4821" spans="1:18" x14ac:dyDescent="0.35">
      <c r="H4821" s="2"/>
      <c r="I4821" s="2"/>
      <c r="J4821" s="2"/>
    </row>
    <row r="4822" spans="1:18" x14ac:dyDescent="0.35">
      <c r="H4822" s="2"/>
      <c r="I4822" s="2"/>
      <c r="J4822" s="2"/>
    </row>
    <row r="4823" spans="1:18" x14ac:dyDescent="0.35">
      <c r="H4823" s="2"/>
      <c r="I4823" s="2"/>
      <c r="J4823" s="2"/>
    </row>
    <row r="4824" spans="1:18" x14ac:dyDescent="0.35">
      <c r="H4824" s="2"/>
      <c r="I4824" s="2"/>
      <c r="J4824" s="2"/>
    </row>
    <row r="4825" spans="1:18" x14ac:dyDescent="0.35">
      <c r="H4825" s="2"/>
      <c r="I4825" s="2"/>
      <c r="J4825" s="2"/>
    </row>
    <row r="4826" spans="1:18" x14ac:dyDescent="0.35">
      <c r="H4826" s="2"/>
      <c r="I4826" s="2"/>
      <c r="J4826" s="2"/>
    </row>
    <row r="4827" spans="1:18" x14ac:dyDescent="0.35">
      <c r="H4827" s="2"/>
      <c r="I4827" s="2"/>
      <c r="J4827" s="2"/>
    </row>
    <row r="4828" spans="1:18" x14ac:dyDescent="0.35">
      <c r="H4828" s="2"/>
      <c r="I4828" s="2"/>
      <c r="J4828" s="2"/>
    </row>
    <row r="4829" spans="1:18" x14ac:dyDescent="0.35">
      <c r="H4829" s="2"/>
      <c r="I4829" s="2"/>
      <c r="J4829" s="2"/>
    </row>
    <row r="4830" spans="1:18" x14ac:dyDescent="0.35">
      <c r="H4830" s="2"/>
      <c r="I4830" s="2"/>
      <c r="J4830" s="2"/>
    </row>
    <row r="4831" spans="1:18" x14ac:dyDescent="0.35">
      <c r="H4831" s="2"/>
      <c r="I4831" s="2"/>
      <c r="J4831" s="2"/>
    </row>
    <row r="4832" spans="1:18" x14ac:dyDescent="0.35">
      <c r="H4832" s="2"/>
      <c r="I4832" s="2"/>
      <c r="J4832" s="2"/>
    </row>
    <row r="4833" spans="8:10" x14ac:dyDescent="0.35">
      <c r="H4833" s="2"/>
      <c r="I4833" s="2"/>
      <c r="J4833" s="2"/>
    </row>
    <row r="4834" spans="8:10" x14ac:dyDescent="0.35">
      <c r="H4834" s="2"/>
      <c r="I4834" s="2"/>
      <c r="J4834" s="2"/>
    </row>
    <row r="4835" spans="8:10" x14ac:dyDescent="0.35">
      <c r="H4835" s="2"/>
      <c r="I4835" s="2"/>
      <c r="J4835" s="2"/>
    </row>
    <row r="4836" spans="8:10" x14ac:dyDescent="0.35">
      <c r="H4836" s="2"/>
      <c r="I4836" s="2"/>
      <c r="J4836" s="2"/>
    </row>
    <row r="4837" spans="8:10" x14ac:dyDescent="0.35">
      <c r="H4837" s="2"/>
      <c r="I4837" s="2"/>
      <c r="J4837" s="2"/>
    </row>
    <row r="4838" spans="8:10" x14ac:dyDescent="0.35">
      <c r="H4838" s="2"/>
      <c r="I4838" s="2"/>
      <c r="J4838" s="2"/>
    </row>
    <row r="4839" spans="8:10" x14ac:dyDescent="0.35">
      <c r="H4839" s="2"/>
      <c r="I4839" s="2"/>
      <c r="J4839" s="2"/>
    </row>
    <row r="4840" spans="8:10" x14ac:dyDescent="0.35">
      <c r="H4840" s="2"/>
      <c r="I4840" s="2"/>
      <c r="J4840" s="2"/>
    </row>
    <row r="4841" spans="8:10" x14ac:dyDescent="0.35">
      <c r="H4841" s="2"/>
      <c r="I4841" s="2"/>
      <c r="J4841" s="2"/>
    </row>
    <row r="4842" spans="8:10" x14ac:dyDescent="0.35">
      <c r="H4842" s="2"/>
      <c r="I4842" s="2"/>
      <c r="J4842" s="2"/>
    </row>
    <row r="4843" spans="8:10" x14ac:dyDescent="0.35">
      <c r="H4843" s="2"/>
      <c r="I4843" s="2"/>
      <c r="J4843" s="2"/>
    </row>
    <row r="4844" spans="8:10" x14ac:dyDescent="0.35">
      <c r="H4844" s="2"/>
      <c r="I4844" s="2"/>
      <c r="J4844" s="2"/>
    </row>
    <row r="4845" spans="8:10" x14ac:dyDescent="0.35">
      <c r="H4845" s="2"/>
      <c r="I4845" s="2"/>
      <c r="J4845" s="2"/>
    </row>
    <row r="4846" spans="8:10" x14ac:dyDescent="0.35">
      <c r="H4846" s="2"/>
      <c r="I4846" s="2"/>
      <c r="J4846" s="2"/>
    </row>
    <row r="4847" spans="8:10" x14ac:dyDescent="0.35">
      <c r="H4847" s="2"/>
      <c r="I4847" s="2"/>
      <c r="J4847" s="2"/>
    </row>
    <row r="4848" spans="8:10" x14ac:dyDescent="0.35">
      <c r="H4848" s="2"/>
      <c r="I4848" s="2"/>
      <c r="J4848" s="2"/>
    </row>
    <row r="4849" spans="8:10" x14ac:dyDescent="0.35">
      <c r="H4849" s="2"/>
      <c r="I4849" s="2"/>
      <c r="J4849" s="2"/>
    </row>
    <row r="4850" spans="8:10" x14ac:dyDescent="0.35">
      <c r="H4850" s="2"/>
      <c r="I4850" s="2"/>
      <c r="J4850" s="2"/>
    </row>
    <row r="4851" spans="8:10" x14ac:dyDescent="0.35">
      <c r="H4851" s="2"/>
      <c r="I4851" s="2"/>
      <c r="J4851" s="2"/>
    </row>
    <row r="4852" spans="8:10" x14ac:dyDescent="0.35">
      <c r="H4852" s="2"/>
      <c r="I4852" s="2"/>
      <c r="J4852" s="2"/>
    </row>
    <row r="4853" spans="8:10" x14ac:dyDescent="0.35">
      <c r="H4853" s="2"/>
      <c r="I4853" s="2"/>
      <c r="J4853" s="2"/>
    </row>
    <row r="4854" spans="8:10" x14ac:dyDescent="0.35">
      <c r="H4854" s="2"/>
      <c r="I4854" s="2"/>
      <c r="J4854" s="2"/>
    </row>
    <row r="4855" spans="8:10" x14ac:dyDescent="0.35">
      <c r="H4855" s="2"/>
      <c r="I4855" s="2"/>
      <c r="J4855" s="2"/>
    </row>
    <row r="4856" spans="8:10" x14ac:dyDescent="0.35">
      <c r="H4856" s="2"/>
      <c r="I4856" s="2"/>
      <c r="J4856" s="2"/>
    </row>
    <row r="4857" spans="8:10" x14ac:dyDescent="0.35">
      <c r="H4857" s="2"/>
      <c r="I4857" s="2"/>
      <c r="J4857" s="2"/>
    </row>
    <row r="4858" spans="8:10" x14ac:dyDescent="0.35">
      <c r="H4858" s="2"/>
      <c r="I4858" s="2"/>
      <c r="J4858" s="2"/>
    </row>
    <row r="4859" spans="8:10" x14ac:dyDescent="0.35">
      <c r="H4859" s="2"/>
      <c r="I4859" s="2"/>
      <c r="J4859" s="2"/>
    </row>
    <row r="4860" spans="8:10" x14ac:dyDescent="0.35">
      <c r="H4860" s="2"/>
      <c r="I4860" s="2"/>
      <c r="J4860" s="2"/>
    </row>
    <row r="4861" spans="8:10" x14ac:dyDescent="0.35">
      <c r="H4861" s="2"/>
      <c r="I4861" s="2"/>
      <c r="J4861" s="2"/>
    </row>
    <row r="4862" spans="8:10" x14ac:dyDescent="0.35">
      <c r="H4862" s="2"/>
      <c r="I4862" s="2"/>
      <c r="J4862" s="2"/>
    </row>
    <row r="4863" spans="8:10" x14ac:dyDescent="0.35">
      <c r="H4863" s="2"/>
      <c r="I4863" s="2"/>
      <c r="J4863" s="2"/>
    </row>
    <row r="4864" spans="8:10" x14ac:dyDescent="0.35">
      <c r="H4864" s="2"/>
      <c r="I4864" s="2"/>
      <c r="J4864" s="2"/>
    </row>
    <row r="4865" spans="8:10" x14ac:dyDescent="0.35">
      <c r="H4865" s="2"/>
      <c r="I4865" s="2"/>
      <c r="J4865" s="2"/>
    </row>
    <row r="4866" spans="8:10" x14ac:dyDescent="0.35">
      <c r="H4866" s="2"/>
      <c r="I4866" s="2"/>
      <c r="J4866" s="2"/>
    </row>
    <row r="4867" spans="8:10" x14ac:dyDescent="0.35">
      <c r="H4867" s="2"/>
      <c r="I4867" s="2"/>
      <c r="J4867" s="2"/>
    </row>
    <row r="4868" spans="8:10" x14ac:dyDescent="0.35">
      <c r="H4868" s="2"/>
      <c r="I4868" s="2"/>
      <c r="J4868" s="2"/>
    </row>
    <row r="4869" spans="8:10" x14ac:dyDescent="0.35">
      <c r="H4869" s="2"/>
      <c r="I4869" s="2"/>
      <c r="J4869" s="2"/>
    </row>
    <row r="4870" spans="8:10" x14ac:dyDescent="0.35">
      <c r="H4870" s="2"/>
      <c r="I4870" s="2"/>
      <c r="J4870" s="2"/>
    </row>
    <row r="4871" spans="8:10" x14ac:dyDescent="0.35">
      <c r="H4871" s="2"/>
      <c r="I4871" s="2"/>
      <c r="J4871" s="2"/>
    </row>
    <row r="4872" spans="8:10" x14ac:dyDescent="0.35">
      <c r="H4872" s="2"/>
      <c r="I4872" s="2"/>
      <c r="J4872" s="2"/>
    </row>
    <row r="4873" spans="8:10" x14ac:dyDescent="0.35">
      <c r="H4873" s="2"/>
      <c r="I4873" s="2"/>
      <c r="J4873" s="2"/>
    </row>
    <row r="4874" spans="8:10" x14ac:dyDescent="0.35">
      <c r="H4874" s="2"/>
      <c r="I4874" s="2"/>
      <c r="J4874" s="2"/>
    </row>
    <row r="4875" spans="8:10" x14ac:dyDescent="0.35">
      <c r="H4875" s="2"/>
      <c r="I4875" s="2"/>
      <c r="J4875" s="2"/>
    </row>
    <row r="4876" spans="8:10" x14ac:dyDescent="0.35">
      <c r="H4876" s="2"/>
      <c r="I4876" s="2"/>
      <c r="J4876" s="2"/>
    </row>
    <row r="4877" spans="8:10" x14ac:dyDescent="0.35">
      <c r="H4877" s="2"/>
      <c r="I4877" s="2"/>
      <c r="J4877" s="2"/>
    </row>
    <row r="4878" spans="8:10" x14ac:dyDescent="0.35">
      <c r="H4878" s="2"/>
      <c r="I4878" s="2"/>
      <c r="J4878" s="2"/>
    </row>
    <row r="4879" spans="8:10" x14ac:dyDescent="0.35">
      <c r="H4879" s="2"/>
      <c r="I4879" s="2"/>
      <c r="J4879" s="2"/>
    </row>
    <row r="4880" spans="8:10" x14ac:dyDescent="0.35">
      <c r="H4880" s="2"/>
      <c r="I4880" s="2"/>
      <c r="J4880" s="2"/>
    </row>
    <row r="4881" spans="8:10" x14ac:dyDescent="0.35">
      <c r="H4881" s="2"/>
      <c r="I4881" s="2"/>
      <c r="J4881" s="2"/>
    </row>
    <row r="4882" spans="8:10" x14ac:dyDescent="0.35">
      <c r="H4882" s="2"/>
      <c r="I4882" s="2"/>
      <c r="J4882" s="2"/>
    </row>
    <row r="4883" spans="8:10" x14ac:dyDescent="0.35">
      <c r="H4883" s="2"/>
      <c r="I4883" s="2"/>
      <c r="J4883" s="2"/>
    </row>
    <row r="4884" spans="8:10" x14ac:dyDescent="0.35">
      <c r="H4884" s="2"/>
      <c r="I4884" s="2"/>
      <c r="J4884" s="2"/>
    </row>
    <row r="4885" spans="8:10" x14ac:dyDescent="0.35">
      <c r="H4885" s="2"/>
      <c r="I4885" s="2"/>
      <c r="J4885" s="2"/>
    </row>
    <row r="4886" spans="8:10" x14ac:dyDescent="0.35">
      <c r="H4886" s="2"/>
      <c r="I4886" s="2"/>
      <c r="J4886" s="2"/>
    </row>
    <row r="4887" spans="8:10" x14ac:dyDescent="0.35">
      <c r="H4887" s="2"/>
      <c r="I4887" s="2"/>
      <c r="J4887" s="2"/>
    </row>
    <row r="4888" spans="8:10" x14ac:dyDescent="0.35">
      <c r="H4888" s="2"/>
      <c r="I4888" s="2"/>
      <c r="J4888" s="2"/>
    </row>
    <row r="4889" spans="8:10" x14ac:dyDescent="0.35">
      <c r="H4889" s="2"/>
      <c r="I4889" s="2"/>
      <c r="J4889" s="2"/>
    </row>
    <row r="4890" spans="8:10" x14ac:dyDescent="0.35">
      <c r="H4890" s="2"/>
      <c r="I4890" s="2"/>
      <c r="J4890" s="2"/>
    </row>
    <row r="4891" spans="8:10" x14ac:dyDescent="0.35">
      <c r="H4891" s="2"/>
      <c r="I4891" s="2"/>
      <c r="J4891" s="2"/>
    </row>
    <row r="4892" spans="8:10" x14ac:dyDescent="0.35">
      <c r="H4892" s="2"/>
      <c r="I4892" s="2"/>
      <c r="J4892" s="2"/>
    </row>
    <row r="4893" spans="8:10" x14ac:dyDescent="0.35">
      <c r="H4893" s="2"/>
      <c r="I4893" s="2"/>
      <c r="J4893" s="2"/>
    </row>
    <row r="4894" spans="8:10" x14ac:dyDescent="0.35">
      <c r="H4894" s="2"/>
      <c r="I4894" s="2"/>
      <c r="J4894" s="2"/>
    </row>
    <row r="4895" spans="8:10" x14ac:dyDescent="0.35">
      <c r="H4895" s="2"/>
      <c r="I4895" s="2"/>
      <c r="J4895" s="2"/>
    </row>
    <row r="4896" spans="8:10" x14ac:dyDescent="0.35">
      <c r="H4896" s="2"/>
      <c r="I4896" s="2"/>
      <c r="J4896" s="2"/>
    </row>
    <row r="4897" spans="8:10" x14ac:dyDescent="0.35">
      <c r="H4897" s="2"/>
      <c r="I4897" s="2"/>
      <c r="J4897" s="2"/>
    </row>
    <row r="4898" spans="8:10" x14ac:dyDescent="0.35">
      <c r="H4898" s="2"/>
      <c r="I4898" s="2"/>
      <c r="J4898" s="2"/>
    </row>
    <row r="4899" spans="8:10" x14ac:dyDescent="0.35">
      <c r="H4899" s="2"/>
      <c r="I4899" s="2"/>
      <c r="J4899" s="2"/>
    </row>
    <row r="4900" spans="8:10" x14ac:dyDescent="0.35">
      <c r="H4900" s="2"/>
      <c r="I4900" s="2"/>
      <c r="J4900" s="2"/>
    </row>
    <row r="4901" spans="8:10" x14ac:dyDescent="0.35">
      <c r="H4901" s="2"/>
      <c r="I4901" s="2"/>
      <c r="J4901" s="2"/>
    </row>
    <row r="4902" spans="8:10" x14ac:dyDescent="0.35">
      <c r="H4902" s="2"/>
      <c r="I4902" s="2"/>
      <c r="J4902" s="2"/>
    </row>
    <row r="4903" spans="8:10" x14ac:dyDescent="0.35">
      <c r="H4903" s="2"/>
      <c r="I4903" s="2"/>
      <c r="J4903" s="2"/>
    </row>
    <row r="4904" spans="8:10" x14ac:dyDescent="0.35">
      <c r="H4904" s="2"/>
      <c r="I4904" s="2"/>
      <c r="J4904" s="2"/>
    </row>
    <row r="4905" spans="8:10" x14ac:dyDescent="0.35">
      <c r="H4905" s="2"/>
      <c r="I4905" s="2"/>
      <c r="J4905" s="2"/>
    </row>
    <row r="4906" spans="8:10" x14ac:dyDescent="0.35">
      <c r="H4906" s="2"/>
      <c r="I4906" s="2"/>
      <c r="J4906" s="2"/>
    </row>
    <row r="4907" spans="8:10" x14ac:dyDescent="0.35">
      <c r="H4907" s="2"/>
      <c r="I4907" s="2"/>
      <c r="J4907" s="2"/>
    </row>
    <row r="4908" spans="8:10" x14ac:dyDescent="0.35">
      <c r="H4908" s="2"/>
      <c r="I4908" s="2"/>
      <c r="J4908" s="2"/>
    </row>
    <row r="4909" spans="8:10" x14ac:dyDescent="0.35">
      <c r="H4909" s="2"/>
      <c r="I4909" s="2"/>
      <c r="J4909" s="2"/>
    </row>
    <row r="4910" spans="8:10" x14ac:dyDescent="0.35">
      <c r="H4910" s="2"/>
      <c r="I4910" s="2"/>
      <c r="J4910" s="2"/>
    </row>
    <row r="4911" spans="8:10" x14ac:dyDescent="0.35">
      <c r="H4911" s="2"/>
      <c r="I4911" s="2"/>
      <c r="J4911" s="2"/>
    </row>
    <row r="4912" spans="8:10" x14ac:dyDescent="0.35">
      <c r="H4912" s="2"/>
      <c r="I4912" s="2"/>
      <c r="J4912" s="2"/>
    </row>
    <row r="4913" spans="8:10" x14ac:dyDescent="0.35">
      <c r="H4913" s="2"/>
      <c r="I4913" s="2"/>
      <c r="J4913" s="2"/>
    </row>
    <row r="4914" spans="8:10" x14ac:dyDescent="0.35">
      <c r="H4914" s="2"/>
      <c r="I4914" s="2"/>
      <c r="J4914" s="2"/>
    </row>
    <row r="4915" spans="8:10" x14ac:dyDescent="0.35">
      <c r="H4915" s="2"/>
      <c r="I4915" s="2"/>
      <c r="J4915" s="2"/>
    </row>
    <row r="4916" spans="8:10" x14ac:dyDescent="0.35">
      <c r="H4916" s="2"/>
      <c r="I4916" s="2"/>
      <c r="J4916" s="2"/>
    </row>
    <row r="4917" spans="8:10" x14ac:dyDescent="0.35">
      <c r="H4917" s="2"/>
      <c r="I4917" s="2"/>
      <c r="J4917" s="2"/>
    </row>
    <row r="4918" spans="8:10" x14ac:dyDescent="0.35">
      <c r="H4918" s="2"/>
      <c r="I4918" s="2"/>
      <c r="J4918" s="2"/>
    </row>
    <row r="4919" spans="8:10" x14ac:dyDescent="0.35">
      <c r="H4919" s="2"/>
      <c r="I4919" s="2"/>
      <c r="J4919" s="2"/>
    </row>
    <row r="4920" spans="8:10" x14ac:dyDescent="0.35">
      <c r="H4920" s="2"/>
      <c r="I4920" s="2"/>
      <c r="J4920" s="2"/>
    </row>
    <row r="4921" spans="8:10" x14ac:dyDescent="0.35">
      <c r="H4921" s="2"/>
      <c r="I4921" s="2"/>
      <c r="J4921" s="2"/>
    </row>
    <row r="4922" spans="8:10" x14ac:dyDescent="0.35">
      <c r="H4922" s="2"/>
      <c r="I4922" s="2"/>
      <c r="J4922" s="2"/>
    </row>
    <row r="4923" spans="8:10" x14ac:dyDescent="0.35">
      <c r="H4923" s="2"/>
      <c r="I4923" s="2"/>
      <c r="J4923" s="2"/>
    </row>
    <row r="4924" spans="8:10" x14ac:dyDescent="0.35">
      <c r="H4924" s="2"/>
      <c r="I4924" s="2"/>
      <c r="J4924" s="2"/>
    </row>
    <row r="4925" spans="8:10" x14ac:dyDescent="0.35">
      <c r="H4925" s="2"/>
      <c r="I4925" s="2"/>
      <c r="J4925" s="2"/>
    </row>
    <row r="4926" spans="8:10" x14ac:dyDescent="0.35">
      <c r="H4926" s="2"/>
      <c r="I4926" s="2"/>
      <c r="J4926" s="2"/>
    </row>
    <row r="4927" spans="8:10" x14ac:dyDescent="0.35">
      <c r="H4927" s="2"/>
      <c r="I4927" s="2"/>
      <c r="J4927" s="2"/>
    </row>
    <row r="4928" spans="8:10" x14ac:dyDescent="0.35">
      <c r="H4928" s="2"/>
      <c r="I4928" s="2"/>
      <c r="J4928" s="2"/>
    </row>
    <row r="4929" spans="8:10" x14ac:dyDescent="0.35">
      <c r="H4929" s="2"/>
      <c r="I4929" s="2"/>
      <c r="J4929" s="2"/>
    </row>
    <row r="4930" spans="8:10" x14ac:dyDescent="0.35">
      <c r="H4930" s="2"/>
      <c r="I4930" s="2"/>
      <c r="J4930" s="2"/>
    </row>
    <row r="4931" spans="8:10" x14ac:dyDescent="0.35">
      <c r="H4931" s="2"/>
      <c r="I4931" s="2"/>
      <c r="J4931" s="2"/>
    </row>
    <row r="4932" spans="8:10" x14ac:dyDescent="0.35">
      <c r="H4932" s="2"/>
      <c r="I4932" s="2"/>
      <c r="J4932" s="2"/>
    </row>
    <row r="4933" spans="8:10" x14ac:dyDescent="0.35">
      <c r="H4933" s="2"/>
      <c r="I4933" s="2"/>
      <c r="J4933" s="2"/>
    </row>
    <row r="4934" spans="8:10" x14ac:dyDescent="0.35">
      <c r="H4934" s="2"/>
      <c r="I4934" s="2"/>
      <c r="J4934" s="2"/>
    </row>
    <row r="4935" spans="8:10" x14ac:dyDescent="0.35">
      <c r="H4935" s="2"/>
      <c r="I4935" s="2"/>
      <c r="J4935" s="2"/>
    </row>
    <row r="4936" spans="8:10" x14ac:dyDescent="0.35">
      <c r="H4936" s="2"/>
      <c r="I4936" s="2"/>
      <c r="J4936" s="2"/>
    </row>
    <row r="4937" spans="8:10" x14ac:dyDescent="0.35">
      <c r="H4937" s="2"/>
      <c r="I4937" s="2"/>
      <c r="J4937" s="2"/>
    </row>
    <row r="4938" spans="8:10" x14ac:dyDescent="0.35">
      <c r="H4938" s="2"/>
      <c r="I4938" s="2"/>
      <c r="J4938" s="2"/>
    </row>
    <row r="4939" spans="8:10" x14ac:dyDescent="0.35">
      <c r="H4939" s="2"/>
      <c r="I4939" s="2"/>
      <c r="J4939" s="2"/>
    </row>
    <row r="4940" spans="8:10" x14ac:dyDescent="0.35">
      <c r="H4940" s="2"/>
      <c r="I4940" s="2"/>
      <c r="J4940" s="2"/>
    </row>
    <row r="4941" spans="8:10" x14ac:dyDescent="0.35">
      <c r="H4941" s="2"/>
      <c r="I4941" s="2"/>
      <c r="J4941" s="2"/>
    </row>
    <row r="4942" spans="8:10" x14ac:dyDescent="0.35">
      <c r="H4942" s="2"/>
      <c r="I4942" s="2"/>
      <c r="J4942" s="2"/>
    </row>
    <row r="4943" spans="8:10" x14ac:dyDescent="0.35">
      <c r="H4943" s="2"/>
      <c r="I4943" s="2"/>
      <c r="J4943" s="2"/>
    </row>
    <row r="4944" spans="8:10" x14ac:dyDescent="0.35">
      <c r="H4944" s="2"/>
      <c r="I4944" s="2"/>
      <c r="J4944" s="2"/>
    </row>
    <row r="4945" spans="8:10" x14ac:dyDescent="0.35">
      <c r="H4945" s="2"/>
      <c r="I4945" s="2"/>
      <c r="J4945" s="2"/>
    </row>
    <row r="4946" spans="8:10" x14ac:dyDescent="0.35">
      <c r="H4946" s="2"/>
      <c r="I4946" s="2"/>
      <c r="J4946" s="2"/>
    </row>
    <row r="4947" spans="8:10" x14ac:dyDescent="0.35">
      <c r="H4947" s="2"/>
      <c r="I4947" s="2"/>
      <c r="J4947" s="2"/>
    </row>
    <row r="4948" spans="8:10" x14ac:dyDescent="0.35">
      <c r="H4948" s="2"/>
      <c r="I4948" s="2"/>
      <c r="J4948" s="2"/>
    </row>
    <row r="4949" spans="8:10" x14ac:dyDescent="0.35">
      <c r="H4949" s="2"/>
      <c r="I4949" s="2"/>
      <c r="J4949" s="2"/>
    </row>
    <row r="4950" spans="8:10" x14ac:dyDescent="0.35">
      <c r="H4950" s="2"/>
      <c r="I4950" s="2"/>
      <c r="J4950" s="2"/>
    </row>
    <row r="4951" spans="8:10" x14ac:dyDescent="0.35">
      <c r="H4951" s="2"/>
      <c r="I4951" s="2"/>
      <c r="J4951" s="2"/>
    </row>
    <row r="4952" spans="8:10" x14ac:dyDescent="0.35">
      <c r="H4952" s="2"/>
      <c r="I4952" s="2"/>
      <c r="J4952" s="2"/>
    </row>
    <row r="4953" spans="8:10" x14ac:dyDescent="0.35">
      <c r="H4953" s="2"/>
      <c r="I4953" s="2"/>
      <c r="J4953" s="2"/>
    </row>
    <row r="4954" spans="8:10" x14ac:dyDescent="0.35">
      <c r="H4954" s="2"/>
      <c r="I4954" s="2"/>
      <c r="J4954" s="2"/>
    </row>
    <row r="4955" spans="8:10" x14ac:dyDescent="0.35">
      <c r="H4955" s="2"/>
      <c r="I4955" s="2"/>
      <c r="J4955" s="2"/>
    </row>
    <row r="4956" spans="8:10" x14ac:dyDescent="0.35">
      <c r="H4956" s="2"/>
      <c r="I4956" s="2"/>
      <c r="J4956" s="2"/>
    </row>
    <row r="4957" spans="8:10" x14ac:dyDescent="0.35">
      <c r="H4957" s="2"/>
      <c r="I4957" s="2"/>
      <c r="J4957" s="2"/>
    </row>
    <row r="4958" spans="8:10" x14ac:dyDescent="0.35">
      <c r="H4958" s="2"/>
      <c r="I4958" s="2"/>
      <c r="J4958" s="2"/>
    </row>
    <row r="4959" spans="8:10" x14ac:dyDescent="0.35">
      <c r="H4959" s="2"/>
      <c r="I4959" s="2"/>
      <c r="J4959" s="2"/>
    </row>
    <row r="4960" spans="8:10" x14ac:dyDescent="0.35">
      <c r="H4960" s="2"/>
      <c r="I4960" s="2"/>
      <c r="J4960" s="2"/>
    </row>
    <row r="4961" spans="8:10" x14ac:dyDescent="0.35">
      <c r="H4961" s="2"/>
      <c r="I4961" s="2"/>
      <c r="J4961" s="2"/>
    </row>
    <row r="4962" spans="8:10" x14ac:dyDescent="0.35">
      <c r="H4962" s="2"/>
      <c r="I4962" s="2"/>
      <c r="J4962" s="2"/>
    </row>
    <row r="4963" spans="8:10" x14ac:dyDescent="0.35">
      <c r="H4963" s="2"/>
      <c r="I4963" s="2"/>
      <c r="J4963" s="2"/>
    </row>
    <row r="4964" spans="8:10" x14ac:dyDescent="0.35">
      <c r="H4964" s="2"/>
      <c r="I4964" s="2"/>
      <c r="J4964" s="2"/>
    </row>
    <row r="4965" spans="8:10" x14ac:dyDescent="0.35">
      <c r="H4965" s="2"/>
      <c r="I4965" s="2"/>
      <c r="J4965" s="2"/>
    </row>
    <row r="4966" spans="8:10" x14ac:dyDescent="0.35">
      <c r="H4966" s="2"/>
      <c r="I4966" s="2"/>
      <c r="J4966" s="2"/>
    </row>
    <row r="4967" spans="8:10" x14ac:dyDescent="0.35">
      <c r="H4967" s="2"/>
      <c r="I4967" s="2"/>
      <c r="J4967" s="2"/>
    </row>
    <row r="4968" spans="8:10" x14ac:dyDescent="0.35">
      <c r="H4968" s="2"/>
      <c r="I4968" s="2"/>
      <c r="J4968" s="2"/>
    </row>
    <row r="4969" spans="8:10" x14ac:dyDescent="0.35">
      <c r="H4969" s="2"/>
      <c r="I4969" s="2"/>
      <c r="J4969" s="2"/>
    </row>
    <row r="4970" spans="8:10" x14ac:dyDescent="0.35">
      <c r="H4970" s="2"/>
      <c r="I4970" s="2"/>
      <c r="J4970" s="2"/>
    </row>
    <row r="4971" spans="8:10" x14ac:dyDescent="0.35">
      <c r="H4971" s="2"/>
      <c r="I4971" s="2"/>
      <c r="J4971" s="2"/>
    </row>
    <row r="4972" spans="8:10" x14ac:dyDescent="0.35">
      <c r="H4972" s="2"/>
      <c r="I4972" s="2"/>
      <c r="J4972" s="2"/>
    </row>
    <row r="4973" spans="8:10" x14ac:dyDescent="0.35">
      <c r="H4973" s="2"/>
      <c r="I4973" s="2"/>
      <c r="J4973" s="2"/>
    </row>
    <row r="4974" spans="8:10" x14ac:dyDescent="0.35">
      <c r="H4974" s="2"/>
      <c r="I4974" s="2"/>
      <c r="J4974" s="2"/>
    </row>
    <row r="4975" spans="8:10" x14ac:dyDescent="0.35">
      <c r="H4975" s="2"/>
      <c r="I4975" s="2"/>
      <c r="J4975" s="2"/>
    </row>
    <row r="4976" spans="8:10" x14ac:dyDescent="0.35">
      <c r="H4976" s="2"/>
      <c r="I4976" s="2"/>
      <c r="J4976" s="2"/>
    </row>
    <row r="4977" spans="8:10" x14ac:dyDescent="0.35">
      <c r="H4977" s="2"/>
      <c r="I4977" s="2"/>
      <c r="J4977" s="2"/>
    </row>
    <row r="4978" spans="8:10" x14ac:dyDescent="0.35">
      <c r="H4978" s="2"/>
      <c r="I4978" s="2"/>
      <c r="J4978" s="2"/>
    </row>
    <row r="4979" spans="8:10" x14ac:dyDescent="0.35">
      <c r="H4979" s="2"/>
      <c r="I4979" s="2"/>
      <c r="J4979" s="2"/>
    </row>
    <row r="4980" spans="8:10" x14ac:dyDescent="0.35">
      <c r="H4980" s="2"/>
      <c r="I4980" s="2"/>
      <c r="J4980" s="2"/>
    </row>
    <row r="4981" spans="8:10" x14ac:dyDescent="0.35">
      <c r="H4981" s="2"/>
      <c r="I4981" s="2"/>
      <c r="J4981" s="2"/>
    </row>
    <row r="4982" spans="8:10" x14ac:dyDescent="0.35">
      <c r="H4982" s="2"/>
      <c r="I4982" s="2"/>
      <c r="J4982" s="2"/>
    </row>
    <row r="4983" spans="8:10" x14ac:dyDescent="0.35">
      <c r="H4983" s="2"/>
      <c r="I4983" s="2"/>
      <c r="J4983" s="2"/>
    </row>
    <row r="4984" spans="8:10" x14ac:dyDescent="0.35">
      <c r="H4984" s="2"/>
      <c r="I4984" s="2"/>
      <c r="J4984" s="2"/>
    </row>
    <row r="4985" spans="8:10" x14ac:dyDescent="0.35">
      <c r="H4985" s="2"/>
      <c r="I4985" s="2"/>
      <c r="J4985" s="2"/>
    </row>
    <row r="4986" spans="8:10" x14ac:dyDescent="0.35">
      <c r="H4986" s="2"/>
      <c r="I4986" s="2"/>
      <c r="J4986" s="2"/>
    </row>
    <row r="4987" spans="8:10" x14ac:dyDescent="0.35">
      <c r="H4987" s="2"/>
      <c r="I4987" s="2"/>
      <c r="J4987" s="2"/>
    </row>
    <row r="4988" spans="8:10" x14ac:dyDescent="0.35">
      <c r="H4988" s="2"/>
      <c r="I4988" s="2"/>
      <c r="J4988" s="2"/>
    </row>
    <row r="4989" spans="8:10" x14ac:dyDescent="0.35">
      <c r="H4989" s="2"/>
      <c r="I4989" s="2"/>
      <c r="J4989" s="2"/>
    </row>
    <row r="4990" spans="8:10" x14ac:dyDescent="0.35">
      <c r="H4990" s="2"/>
      <c r="I4990" s="2"/>
      <c r="J4990" s="2"/>
    </row>
    <row r="4991" spans="8:10" x14ac:dyDescent="0.35">
      <c r="H4991" s="2"/>
      <c r="I4991" s="2"/>
      <c r="J4991" s="2"/>
    </row>
    <row r="4992" spans="8:10" x14ac:dyDescent="0.35">
      <c r="H4992" s="2"/>
      <c r="I4992" s="2"/>
      <c r="J4992" s="2"/>
    </row>
    <row r="4993" spans="8:10" x14ac:dyDescent="0.35">
      <c r="H4993" s="2"/>
      <c r="I4993" s="2"/>
      <c r="J4993" s="2"/>
    </row>
    <row r="4994" spans="8:10" x14ac:dyDescent="0.35">
      <c r="H4994" s="2"/>
      <c r="I4994" s="2"/>
      <c r="J4994" s="2"/>
    </row>
    <row r="4995" spans="8:10" x14ac:dyDescent="0.35">
      <c r="H4995" s="2"/>
      <c r="I4995" s="2"/>
      <c r="J4995" s="2"/>
    </row>
    <row r="4996" spans="8:10" x14ac:dyDescent="0.35">
      <c r="H4996" s="2"/>
      <c r="I4996" s="2"/>
      <c r="J4996" s="2"/>
    </row>
    <row r="4997" spans="8:10" x14ac:dyDescent="0.35">
      <c r="H4997" s="2"/>
      <c r="I4997" s="2"/>
      <c r="J4997" s="2"/>
    </row>
    <row r="4998" spans="8:10" x14ac:dyDescent="0.35">
      <c r="H4998" s="2"/>
      <c r="I4998" s="2"/>
      <c r="J4998" s="2"/>
    </row>
    <row r="4999" spans="8:10" x14ac:dyDescent="0.35">
      <c r="H4999" s="2"/>
      <c r="I4999" s="2"/>
      <c r="J4999" s="2"/>
    </row>
    <row r="5000" spans="8:10" x14ac:dyDescent="0.35">
      <c r="H5000" s="2"/>
      <c r="I5000" s="2"/>
      <c r="J5000" s="2"/>
    </row>
    <row r="5001" spans="8:10" x14ac:dyDescent="0.35">
      <c r="H5001" s="2"/>
      <c r="I5001" s="2"/>
      <c r="J5001" s="2"/>
    </row>
    <row r="5002" spans="8:10" x14ac:dyDescent="0.35">
      <c r="H5002" s="2"/>
      <c r="I5002" s="2"/>
      <c r="J5002" s="2"/>
    </row>
    <row r="5003" spans="8:10" x14ac:dyDescent="0.35">
      <c r="H5003" s="2"/>
      <c r="I5003" s="2"/>
      <c r="J5003" s="2"/>
    </row>
    <row r="5004" spans="8:10" x14ac:dyDescent="0.35">
      <c r="H5004" s="2"/>
      <c r="I5004" s="2"/>
      <c r="J5004" s="2"/>
    </row>
    <row r="5005" spans="8:10" x14ac:dyDescent="0.35">
      <c r="H5005" s="2"/>
      <c r="I5005" s="2"/>
      <c r="J5005" s="2"/>
    </row>
    <row r="5006" spans="8:10" x14ac:dyDescent="0.35">
      <c r="H5006" s="2"/>
      <c r="I5006" s="2"/>
      <c r="J5006" s="2"/>
    </row>
    <row r="5007" spans="8:10" x14ac:dyDescent="0.35">
      <c r="H5007" s="2"/>
      <c r="I5007" s="2"/>
      <c r="J5007" s="2"/>
    </row>
    <row r="5008" spans="8:10" x14ac:dyDescent="0.35">
      <c r="H5008" s="2"/>
      <c r="I5008" s="2"/>
      <c r="J5008" s="2"/>
    </row>
    <row r="5009" spans="8:10" x14ac:dyDescent="0.35">
      <c r="H5009" s="2"/>
      <c r="I5009" s="2"/>
      <c r="J5009" s="2"/>
    </row>
    <row r="5010" spans="8:10" x14ac:dyDescent="0.35">
      <c r="H5010" s="2"/>
      <c r="I5010" s="2"/>
      <c r="J5010" s="2"/>
    </row>
    <row r="5011" spans="8:10" x14ac:dyDescent="0.35">
      <c r="H5011" s="2"/>
      <c r="I5011" s="2"/>
      <c r="J5011" s="2"/>
    </row>
    <row r="5012" spans="8:10" x14ac:dyDescent="0.35">
      <c r="H5012" s="2"/>
      <c r="I5012" s="2"/>
      <c r="J5012" s="2"/>
    </row>
    <row r="5013" spans="8:10" x14ac:dyDescent="0.35">
      <c r="H5013" s="2"/>
      <c r="I5013" s="2"/>
      <c r="J5013" s="2"/>
    </row>
    <row r="5014" spans="8:10" x14ac:dyDescent="0.35">
      <c r="H5014" s="2"/>
      <c r="I5014" s="2"/>
      <c r="J5014" s="2"/>
    </row>
    <row r="5015" spans="8:10" x14ac:dyDescent="0.35">
      <c r="H5015" s="2"/>
      <c r="I5015" s="2"/>
      <c r="J5015" s="2"/>
    </row>
    <row r="5016" spans="8:10" x14ac:dyDescent="0.35">
      <c r="H5016" s="2"/>
      <c r="I5016" s="2"/>
      <c r="J5016" s="2"/>
    </row>
    <row r="5017" spans="8:10" x14ac:dyDescent="0.35">
      <c r="H5017" s="2"/>
      <c r="I5017" s="2"/>
      <c r="J5017" s="2"/>
    </row>
    <row r="5018" spans="8:10" x14ac:dyDescent="0.35">
      <c r="H5018" s="2"/>
      <c r="I5018" s="2"/>
      <c r="J5018" s="2"/>
    </row>
    <row r="5019" spans="8:10" x14ac:dyDescent="0.35">
      <c r="H5019" s="2"/>
      <c r="I5019" s="2"/>
      <c r="J5019" s="2"/>
    </row>
    <row r="5020" spans="8:10" x14ac:dyDescent="0.35">
      <c r="H5020" s="2"/>
      <c r="I5020" s="2"/>
      <c r="J5020" s="2"/>
    </row>
    <row r="5021" spans="8:10" x14ac:dyDescent="0.35">
      <c r="H5021" s="2"/>
      <c r="I5021" s="2"/>
      <c r="J5021" s="2"/>
    </row>
    <row r="5022" spans="8:10" x14ac:dyDescent="0.35">
      <c r="H5022" s="2"/>
      <c r="I5022" s="2"/>
      <c r="J5022" s="2"/>
    </row>
    <row r="5023" spans="8:10" x14ac:dyDescent="0.35">
      <c r="H5023" s="2"/>
      <c r="I5023" s="2"/>
      <c r="J5023" s="2"/>
    </row>
    <row r="5024" spans="8:10" x14ac:dyDescent="0.35">
      <c r="H5024" s="2"/>
      <c r="I5024" s="2"/>
      <c r="J5024" s="2"/>
    </row>
    <row r="5025" spans="8:10" x14ac:dyDescent="0.35">
      <c r="H5025" s="2"/>
      <c r="I5025" s="2"/>
      <c r="J5025" s="2"/>
    </row>
    <row r="5026" spans="8:10" x14ac:dyDescent="0.35">
      <c r="H5026" s="2"/>
      <c r="I5026" s="2"/>
      <c r="J5026" s="2"/>
    </row>
    <row r="5027" spans="8:10" x14ac:dyDescent="0.35">
      <c r="H5027" s="2"/>
      <c r="I5027" s="2"/>
      <c r="J5027" s="2"/>
    </row>
    <row r="5028" spans="8:10" x14ac:dyDescent="0.35">
      <c r="H5028" s="2"/>
      <c r="I5028" s="2"/>
      <c r="J5028" s="2"/>
    </row>
    <row r="5029" spans="8:10" x14ac:dyDescent="0.35">
      <c r="H5029" s="2"/>
      <c r="I5029" s="2"/>
      <c r="J5029" s="2"/>
    </row>
    <row r="5030" spans="8:10" x14ac:dyDescent="0.35">
      <c r="H5030" s="2"/>
      <c r="I5030" s="2"/>
      <c r="J5030" s="2"/>
    </row>
    <row r="5031" spans="8:10" x14ac:dyDescent="0.35">
      <c r="H5031" s="2"/>
      <c r="I5031" s="2"/>
      <c r="J5031" s="2"/>
    </row>
    <row r="5032" spans="8:10" x14ac:dyDescent="0.35">
      <c r="H5032" s="2"/>
      <c r="I5032" s="2"/>
      <c r="J5032" s="2"/>
    </row>
    <row r="5033" spans="8:10" x14ac:dyDescent="0.35">
      <c r="H5033" s="2"/>
      <c r="I5033" s="2"/>
      <c r="J5033" s="2"/>
    </row>
    <row r="5034" spans="8:10" x14ac:dyDescent="0.35">
      <c r="H5034" s="2"/>
      <c r="I5034" s="2"/>
      <c r="J5034" s="2"/>
    </row>
    <row r="5035" spans="8:10" x14ac:dyDescent="0.35">
      <c r="H5035" s="2"/>
      <c r="I5035" s="2"/>
      <c r="J5035" s="2"/>
    </row>
    <row r="5036" spans="8:10" x14ac:dyDescent="0.35">
      <c r="H5036" s="2"/>
      <c r="I5036" s="2"/>
      <c r="J5036" s="2"/>
    </row>
    <row r="5037" spans="8:10" x14ac:dyDescent="0.35">
      <c r="H5037" s="2"/>
      <c r="I5037" s="2"/>
      <c r="J5037" s="2"/>
    </row>
    <row r="5038" spans="8:10" x14ac:dyDescent="0.35">
      <c r="H5038" s="2"/>
      <c r="I5038" s="2"/>
      <c r="J5038" s="2"/>
    </row>
    <row r="5039" spans="8:10" x14ac:dyDescent="0.35">
      <c r="H5039" s="2"/>
      <c r="I5039" s="2"/>
      <c r="J5039" s="2"/>
    </row>
    <row r="5040" spans="8:10" x14ac:dyDescent="0.35">
      <c r="H5040" s="2"/>
      <c r="I5040" s="2"/>
      <c r="J5040" s="2"/>
    </row>
    <row r="5041" spans="8:10" x14ac:dyDescent="0.35">
      <c r="H5041" s="2"/>
      <c r="I5041" s="2"/>
      <c r="J5041" s="2"/>
    </row>
    <row r="5042" spans="8:10" x14ac:dyDescent="0.35">
      <c r="H5042" s="2"/>
      <c r="I5042" s="2"/>
      <c r="J5042" s="2"/>
    </row>
    <row r="5043" spans="8:10" x14ac:dyDescent="0.35">
      <c r="H5043" s="2"/>
      <c r="I5043" s="2"/>
      <c r="J5043" s="2"/>
    </row>
    <row r="5044" spans="8:10" x14ac:dyDescent="0.35">
      <c r="H5044" s="2"/>
      <c r="I5044" s="2"/>
      <c r="J5044" s="2"/>
    </row>
    <row r="5045" spans="8:10" x14ac:dyDescent="0.35">
      <c r="H5045" s="2"/>
      <c r="I5045" s="2"/>
      <c r="J5045" s="2"/>
    </row>
    <row r="5046" spans="8:10" x14ac:dyDescent="0.35">
      <c r="H5046" s="2"/>
      <c r="I5046" s="2"/>
      <c r="J5046" s="2"/>
    </row>
    <row r="5047" spans="8:10" x14ac:dyDescent="0.35">
      <c r="H5047" s="2"/>
      <c r="I5047" s="2"/>
      <c r="J5047" s="2"/>
    </row>
    <row r="5048" spans="8:10" x14ac:dyDescent="0.35">
      <c r="H5048" s="2"/>
      <c r="I5048" s="2"/>
      <c r="J5048" s="2"/>
    </row>
    <row r="5049" spans="8:10" x14ac:dyDescent="0.35">
      <c r="H5049" s="2"/>
      <c r="I5049" s="2"/>
      <c r="J5049" s="2"/>
    </row>
    <row r="5050" spans="8:10" x14ac:dyDescent="0.35">
      <c r="H5050" s="2"/>
      <c r="I5050" s="2"/>
      <c r="J5050" s="2"/>
    </row>
    <row r="5051" spans="8:10" x14ac:dyDescent="0.35">
      <c r="H5051" s="2"/>
      <c r="I5051" s="2"/>
      <c r="J5051" s="2"/>
    </row>
    <row r="5052" spans="8:10" x14ac:dyDescent="0.35">
      <c r="H5052" s="2"/>
      <c r="I5052" s="2"/>
      <c r="J5052" s="2"/>
    </row>
    <row r="5053" spans="8:10" x14ac:dyDescent="0.35">
      <c r="H5053" s="2"/>
      <c r="I5053" s="2"/>
      <c r="J5053" s="2"/>
    </row>
    <row r="5054" spans="8:10" x14ac:dyDescent="0.35">
      <c r="H5054" s="2"/>
      <c r="I5054" s="2"/>
      <c r="J5054" s="2"/>
    </row>
    <row r="5055" spans="8:10" x14ac:dyDescent="0.35">
      <c r="H5055" s="2"/>
      <c r="I5055" s="2"/>
      <c r="J5055" s="2"/>
    </row>
    <row r="5056" spans="8:10" x14ac:dyDescent="0.35">
      <c r="H5056" s="2"/>
      <c r="I5056" s="2"/>
      <c r="J5056" s="2"/>
    </row>
    <row r="5057" spans="8:10" x14ac:dyDescent="0.35">
      <c r="H5057" s="2"/>
      <c r="I5057" s="2"/>
      <c r="J5057" s="2"/>
    </row>
    <row r="5058" spans="8:10" x14ac:dyDescent="0.35">
      <c r="H5058" s="2"/>
      <c r="I5058" s="2"/>
      <c r="J5058" s="2"/>
    </row>
    <row r="5059" spans="8:10" x14ac:dyDescent="0.35">
      <c r="H5059" s="2"/>
      <c r="I5059" s="2"/>
      <c r="J5059" s="2"/>
    </row>
    <row r="5060" spans="8:10" x14ac:dyDescent="0.35">
      <c r="H5060" s="2"/>
      <c r="I5060" s="2"/>
      <c r="J5060" s="2"/>
    </row>
    <row r="5061" spans="8:10" x14ac:dyDescent="0.35">
      <c r="H5061" s="2"/>
      <c r="I5061" s="2"/>
      <c r="J5061" s="2"/>
    </row>
    <row r="5062" spans="8:10" x14ac:dyDescent="0.35">
      <c r="H5062" s="2"/>
      <c r="I5062" s="2"/>
      <c r="J5062" s="2"/>
    </row>
    <row r="5063" spans="8:10" x14ac:dyDescent="0.35">
      <c r="H5063" s="2"/>
      <c r="I5063" s="2"/>
      <c r="J5063" s="2"/>
    </row>
    <row r="5064" spans="8:10" x14ac:dyDescent="0.35">
      <c r="H5064" s="2"/>
      <c r="I5064" s="2"/>
      <c r="J5064" s="2"/>
    </row>
    <row r="5065" spans="8:10" x14ac:dyDescent="0.35">
      <c r="H5065" s="2"/>
      <c r="I5065" s="2"/>
      <c r="J5065" s="2"/>
    </row>
    <row r="5066" spans="8:10" x14ac:dyDescent="0.35">
      <c r="H5066" s="2"/>
      <c r="I5066" s="2"/>
      <c r="J5066" s="2"/>
    </row>
    <row r="5067" spans="8:10" x14ac:dyDescent="0.35">
      <c r="H5067" s="2"/>
      <c r="I5067" s="2"/>
      <c r="J5067" s="2"/>
    </row>
    <row r="5068" spans="8:10" x14ac:dyDescent="0.35">
      <c r="H5068" s="2"/>
      <c r="I5068" s="2"/>
      <c r="J5068" s="2"/>
    </row>
    <row r="5069" spans="8:10" x14ac:dyDescent="0.35">
      <c r="H5069" s="2"/>
      <c r="I5069" s="2"/>
      <c r="J5069" s="2"/>
    </row>
    <row r="5070" spans="8:10" x14ac:dyDescent="0.35">
      <c r="H5070" s="2"/>
      <c r="I5070" s="2"/>
      <c r="J5070" s="2"/>
    </row>
    <row r="5071" spans="8:10" x14ac:dyDescent="0.35">
      <c r="H5071" s="2"/>
      <c r="I5071" s="2"/>
      <c r="J5071" s="2"/>
    </row>
    <row r="5072" spans="8:10" x14ac:dyDescent="0.35">
      <c r="H5072" s="2"/>
      <c r="I5072" s="2"/>
      <c r="J5072" s="2"/>
    </row>
    <row r="5073" spans="8:10" x14ac:dyDescent="0.35">
      <c r="H5073" s="2"/>
      <c r="I5073" s="2"/>
      <c r="J5073" s="2"/>
    </row>
    <row r="5074" spans="8:10" x14ac:dyDescent="0.35">
      <c r="H5074" s="2"/>
      <c r="I5074" s="2"/>
      <c r="J5074" s="2"/>
    </row>
    <row r="5075" spans="8:10" x14ac:dyDescent="0.35">
      <c r="H5075" s="2"/>
      <c r="I5075" s="2"/>
      <c r="J5075" s="2"/>
    </row>
    <row r="5076" spans="8:10" x14ac:dyDescent="0.35">
      <c r="H5076" s="2"/>
      <c r="I5076" s="2"/>
      <c r="J5076" s="2"/>
    </row>
    <row r="5077" spans="8:10" x14ac:dyDescent="0.35">
      <c r="H5077" s="2"/>
      <c r="I5077" s="2"/>
      <c r="J5077" s="2"/>
    </row>
    <row r="5078" spans="8:10" x14ac:dyDescent="0.35">
      <c r="H5078" s="2"/>
      <c r="I5078" s="2"/>
      <c r="J5078" s="2"/>
    </row>
    <row r="5079" spans="8:10" x14ac:dyDescent="0.35">
      <c r="H5079" s="2"/>
      <c r="I5079" s="2"/>
      <c r="J5079" s="2"/>
    </row>
    <row r="5080" spans="8:10" x14ac:dyDescent="0.35">
      <c r="H5080" s="2"/>
      <c r="I5080" s="2"/>
      <c r="J5080" s="2"/>
    </row>
    <row r="5081" spans="8:10" x14ac:dyDescent="0.35">
      <c r="H5081" s="2"/>
      <c r="I5081" s="2"/>
      <c r="J5081" s="2"/>
    </row>
    <row r="5082" spans="8:10" x14ac:dyDescent="0.35">
      <c r="H5082" s="2"/>
      <c r="I5082" s="2"/>
      <c r="J5082" s="2"/>
    </row>
    <row r="5083" spans="8:10" x14ac:dyDescent="0.35">
      <c r="H5083" s="2"/>
      <c r="I5083" s="2"/>
      <c r="J5083" s="2"/>
    </row>
    <row r="5084" spans="8:10" x14ac:dyDescent="0.35">
      <c r="H5084" s="2"/>
      <c r="I5084" s="2"/>
      <c r="J5084" s="2"/>
    </row>
    <row r="5085" spans="8:10" x14ac:dyDescent="0.35">
      <c r="H5085" s="2"/>
      <c r="I5085" s="2"/>
      <c r="J5085" s="2"/>
    </row>
    <row r="5086" spans="8:10" x14ac:dyDescent="0.35">
      <c r="H5086" s="2"/>
      <c r="I5086" s="2"/>
      <c r="J5086" s="2"/>
    </row>
    <row r="5087" spans="8:10" x14ac:dyDescent="0.35">
      <c r="H5087" s="2"/>
      <c r="I5087" s="2"/>
      <c r="J5087" s="2"/>
    </row>
    <row r="5088" spans="8:10" x14ac:dyDescent="0.35">
      <c r="H5088" s="2"/>
      <c r="I5088" s="2"/>
      <c r="J5088" s="2"/>
    </row>
    <row r="5089" spans="8:10" x14ac:dyDescent="0.35">
      <c r="H5089" s="2"/>
      <c r="I5089" s="2"/>
      <c r="J5089" s="2"/>
    </row>
    <row r="5090" spans="8:10" x14ac:dyDescent="0.35">
      <c r="H5090" s="2"/>
      <c r="I5090" s="2"/>
      <c r="J5090" s="2"/>
    </row>
    <row r="5091" spans="8:10" x14ac:dyDescent="0.35">
      <c r="H5091" s="2"/>
      <c r="I5091" s="2"/>
      <c r="J5091" s="2"/>
    </row>
    <row r="5092" spans="8:10" x14ac:dyDescent="0.35">
      <c r="H5092" s="2"/>
      <c r="I5092" s="2"/>
      <c r="J5092" s="2"/>
    </row>
    <row r="5093" spans="8:10" x14ac:dyDescent="0.35">
      <c r="H5093" s="2"/>
      <c r="I5093" s="2"/>
      <c r="J5093" s="2"/>
    </row>
    <row r="5094" spans="8:10" x14ac:dyDescent="0.35">
      <c r="H5094" s="2"/>
      <c r="I5094" s="2"/>
      <c r="J5094" s="2"/>
    </row>
    <row r="5095" spans="8:10" x14ac:dyDescent="0.35">
      <c r="H5095" s="2"/>
      <c r="I5095" s="2"/>
      <c r="J5095" s="2"/>
    </row>
    <row r="5096" spans="8:10" x14ac:dyDescent="0.35">
      <c r="H5096" s="2"/>
      <c r="I5096" s="2"/>
      <c r="J5096" s="2"/>
    </row>
    <row r="5097" spans="8:10" x14ac:dyDescent="0.35">
      <c r="H5097" s="2"/>
      <c r="I5097" s="2"/>
      <c r="J5097" s="2"/>
    </row>
    <row r="5098" spans="8:10" x14ac:dyDescent="0.35">
      <c r="H5098" s="2"/>
      <c r="I5098" s="2"/>
      <c r="J5098" s="2"/>
    </row>
    <row r="5099" spans="8:10" x14ac:dyDescent="0.35">
      <c r="H5099" s="2"/>
      <c r="I5099" s="2"/>
      <c r="J5099" s="2"/>
    </row>
    <row r="5100" spans="8:10" x14ac:dyDescent="0.35">
      <c r="H5100" s="2"/>
      <c r="I5100" s="2"/>
      <c r="J5100" s="2"/>
    </row>
    <row r="5101" spans="8:10" x14ac:dyDescent="0.35">
      <c r="H5101" s="2"/>
      <c r="I5101" s="2"/>
      <c r="J5101" s="2"/>
    </row>
    <row r="5102" spans="8:10" x14ac:dyDescent="0.35">
      <c r="H5102" s="2"/>
      <c r="I5102" s="2"/>
      <c r="J5102" s="2"/>
    </row>
    <row r="5103" spans="8:10" x14ac:dyDescent="0.35">
      <c r="H5103" s="2"/>
      <c r="I5103" s="2"/>
      <c r="J5103" s="2"/>
    </row>
    <row r="5104" spans="8:10" x14ac:dyDescent="0.35">
      <c r="H5104" s="2"/>
      <c r="I5104" s="2"/>
      <c r="J5104" s="2"/>
    </row>
    <row r="5105" spans="8:10" x14ac:dyDescent="0.35">
      <c r="H5105" s="2"/>
      <c r="I5105" s="2"/>
      <c r="J5105" s="2"/>
    </row>
    <row r="5106" spans="8:10" x14ac:dyDescent="0.35">
      <c r="H5106" s="2"/>
      <c r="I5106" s="2"/>
      <c r="J5106" s="2"/>
    </row>
    <row r="5107" spans="8:10" x14ac:dyDescent="0.35">
      <c r="H5107" s="2"/>
      <c r="I5107" s="2"/>
      <c r="J5107" s="2"/>
    </row>
    <row r="5108" spans="8:10" x14ac:dyDescent="0.35">
      <c r="H5108" s="2"/>
      <c r="I5108" s="2"/>
      <c r="J5108" s="2"/>
    </row>
    <row r="5109" spans="8:10" x14ac:dyDescent="0.35">
      <c r="H5109" s="2"/>
      <c r="I5109" s="2"/>
      <c r="J5109" s="2"/>
    </row>
    <row r="5110" spans="8:10" x14ac:dyDescent="0.35">
      <c r="H5110" s="2"/>
      <c r="I5110" s="2"/>
      <c r="J5110" s="2"/>
    </row>
    <row r="5111" spans="8:10" x14ac:dyDescent="0.35">
      <c r="H5111" s="2"/>
      <c r="I5111" s="2"/>
      <c r="J5111" s="2"/>
    </row>
    <row r="5112" spans="8:10" x14ac:dyDescent="0.35">
      <c r="H5112" s="2"/>
      <c r="I5112" s="2"/>
      <c r="J5112" s="2"/>
    </row>
    <row r="5113" spans="8:10" x14ac:dyDescent="0.35">
      <c r="H5113" s="2"/>
      <c r="I5113" s="2"/>
      <c r="J5113" s="2"/>
    </row>
    <row r="5114" spans="8:10" x14ac:dyDescent="0.35">
      <c r="H5114" s="2"/>
      <c r="I5114" s="2"/>
      <c r="J5114" s="2"/>
    </row>
    <row r="5115" spans="8:10" x14ac:dyDescent="0.35">
      <c r="H5115" s="2"/>
      <c r="I5115" s="2"/>
      <c r="J5115" s="2"/>
    </row>
    <row r="5116" spans="8:10" x14ac:dyDescent="0.35">
      <c r="H5116" s="2"/>
      <c r="I5116" s="2"/>
      <c r="J5116" s="2"/>
    </row>
    <row r="5117" spans="8:10" x14ac:dyDescent="0.35">
      <c r="H5117" s="2"/>
      <c r="I5117" s="2"/>
      <c r="J5117" s="2"/>
    </row>
    <row r="5118" spans="8:10" x14ac:dyDescent="0.35">
      <c r="H5118" s="2"/>
      <c r="I5118" s="2"/>
      <c r="J5118" s="2"/>
    </row>
    <row r="5119" spans="8:10" x14ac:dyDescent="0.35">
      <c r="H5119" s="2"/>
      <c r="I5119" s="2"/>
      <c r="J5119" s="2"/>
    </row>
    <row r="5120" spans="8:10" x14ac:dyDescent="0.35">
      <c r="H5120" s="2"/>
      <c r="I5120" s="2"/>
      <c r="J5120" s="2"/>
    </row>
    <row r="5121" spans="8:10" x14ac:dyDescent="0.35">
      <c r="H5121" s="2"/>
      <c r="I5121" s="2"/>
      <c r="J5121" s="2"/>
    </row>
    <row r="5122" spans="8:10" x14ac:dyDescent="0.35">
      <c r="H5122" s="2"/>
      <c r="I5122" s="2"/>
      <c r="J5122" s="2"/>
    </row>
    <row r="5123" spans="8:10" x14ac:dyDescent="0.35">
      <c r="H5123" s="2"/>
      <c r="I5123" s="2"/>
      <c r="J5123" s="2"/>
    </row>
    <row r="5124" spans="8:10" x14ac:dyDescent="0.35">
      <c r="H5124" s="2"/>
      <c r="I5124" s="2"/>
      <c r="J5124" s="2"/>
    </row>
    <row r="5125" spans="8:10" x14ac:dyDescent="0.35">
      <c r="H5125" s="2"/>
      <c r="I5125" s="2"/>
      <c r="J5125" s="2"/>
    </row>
    <row r="5126" spans="8:10" x14ac:dyDescent="0.35">
      <c r="H5126" s="2"/>
      <c r="I5126" s="2"/>
      <c r="J5126" s="2"/>
    </row>
    <row r="5127" spans="8:10" x14ac:dyDescent="0.35">
      <c r="H5127" s="2"/>
      <c r="I5127" s="2"/>
      <c r="J5127" s="2"/>
    </row>
    <row r="5128" spans="8:10" x14ac:dyDescent="0.35">
      <c r="H5128" s="2"/>
      <c r="I5128" s="2"/>
      <c r="J5128" s="2"/>
    </row>
    <row r="5129" spans="8:10" x14ac:dyDescent="0.35">
      <c r="H5129" s="2"/>
      <c r="I5129" s="2"/>
      <c r="J5129" s="2"/>
    </row>
    <row r="5130" spans="8:10" x14ac:dyDescent="0.35">
      <c r="H5130" s="2"/>
      <c r="I5130" s="2"/>
      <c r="J5130" s="2"/>
    </row>
    <row r="5131" spans="8:10" x14ac:dyDescent="0.35">
      <c r="H5131" s="2"/>
      <c r="I5131" s="2"/>
      <c r="J5131" s="2"/>
    </row>
    <row r="5132" spans="8:10" x14ac:dyDescent="0.35">
      <c r="H5132" s="2"/>
      <c r="I5132" s="2"/>
      <c r="J5132" s="2"/>
    </row>
    <row r="5133" spans="8:10" x14ac:dyDescent="0.35">
      <c r="H5133" s="2"/>
      <c r="I5133" s="2"/>
      <c r="J5133" s="2"/>
    </row>
    <row r="5134" spans="8:10" x14ac:dyDescent="0.35">
      <c r="H5134" s="2"/>
      <c r="I5134" s="2"/>
      <c r="J5134" s="2"/>
    </row>
    <row r="5135" spans="8:10" x14ac:dyDescent="0.35">
      <c r="H5135" s="2"/>
      <c r="I5135" s="2"/>
      <c r="J5135" s="2"/>
    </row>
    <row r="5136" spans="8:10" x14ac:dyDescent="0.35">
      <c r="H5136" s="2"/>
      <c r="I5136" s="2"/>
      <c r="J5136" s="2"/>
    </row>
    <row r="5137" spans="8:10" x14ac:dyDescent="0.35">
      <c r="H5137" s="2"/>
      <c r="I5137" s="2"/>
      <c r="J5137" s="2"/>
    </row>
    <row r="5138" spans="8:10" x14ac:dyDescent="0.35">
      <c r="H5138" s="2"/>
      <c r="I5138" s="2"/>
      <c r="J5138" s="2"/>
    </row>
    <row r="5139" spans="8:10" x14ac:dyDescent="0.35">
      <c r="H5139" s="2"/>
      <c r="I5139" s="2"/>
      <c r="J5139" s="2"/>
    </row>
    <row r="5140" spans="8:10" x14ac:dyDescent="0.35">
      <c r="H5140" s="2"/>
      <c r="I5140" s="2"/>
      <c r="J5140" s="2"/>
    </row>
    <row r="5141" spans="8:10" x14ac:dyDescent="0.35">
      <c r="H5141" s="2"/>
      <c r="I5141" s="2"/>
      <c r="J5141" s="2"/>
    </row>
    <row r="5142" spans="8:10" x14ac:dyDescent="0.35">
      <c r="H5142" s="2"/>
      <c r="I5142" s="2"/>
      <c r="J5142" s="2"/>
    </row>
    <row r="5143" spans="8:10" x14ac:dyDescent="0.35">
      <c r="H5143" s="2"/>
      <c r="I5143" s="2"/>
      <c r="J5143" s="2"/>
    </row>
    <row r="5144" spans="8:10" x14ac:dyDescent="0.35">
      <c r="H5144" s="2"/>
      <c r="I5144" s="2"/>
      <c r="J5144" s="2"/>
    </row>
    <row r="5145" spans="8:10" x14ac:dyDescent="0.35">
      <c r="H5145" s="2"/>
      <c r="I5145" s="2"/>
      <c r="J5145" s="2"/>
    </row>
    <row r="5146" spans="8:10" x14ac:dyDescent="0.35">
      <c r="H5146" s="2"/>
      <c r="I5146" s="2"/>
      <c r="J5146" s="2"/>
    </row>
    <row r="5147" spans="8:10" x14ac:dyDescent="0.35">
      <c r="H5147" s="2"/>
      <c r="I5147" s="2"/>
      <c r="J5147" s="2"/>
    </row>
    <row r="5148" spans="8:10" x14ac:dyDescent="0.35">
      <c r="H5148" s="2"/>
      <c r="I5148" s="2"/>
      <c r="J5148" s="2"/>
    </row>
    <row r="5149" spans="8:10" x14ac:dyDescent="0.35">
      <c r="H5149" s="2"/>
      <c r="I5149" s="2"/>
      <c r="J5149" s="2"/>
    </row>
    <row r="5150" spans="8:10" x14ac:dyDescent="0.35">
      <c r="H5150" s="2"/>
      <c r="I5150" s="2"/>
      <c r="J5150" s="2"/>
    </row>
    <row r="5151" spans="8:10" x14ac:dyDescent="0.35">
      <c r="H5151" s="2"/>
      <c r="I5151" s="2"/>
      <c r="J5151" s="2"/>
    </row>
    <row r="5152" spans="8:10" x14ac:dyDescent="0.35">
      <c r="H5152" s="2"/>
      <c r="I5152" s="2"/>
      <c r="J5152" s="2"/>
    </row>
    <row r="5153" spans="8:10" x14ac:dyDescent="0.35">
      <c r="H5153" s="2"/>
      <c r="I5153" s="2"/>
      <c r="J5153" s="2"/>
    </row>
    <row r="5154" spans="8:10" x14ac:dyDescent="0.35">
      <c r="H5154" s="2"/>
      <c r="I5154" s="2"/>
      <c r="J5154" s="2"/>
    </row>
    <row r="5155" spans="8:10" x14ac:dyDescent="0.35">
      <c r="H5155" s="2"/>
      <c r="I5155" s="2"/>
      <c r="J5155" s="2"/>
    </row>
    <row r="5156" spans="8:10" x14ac:dyDescent="0.35">
      <c r="H5156" s="2"/>
      <c r="I5156" s="2"/>
      <c r="J5156" s="2"/>
    </row>
    <row r="5157" spans="8:10" x14ac:dyDescent="0.35">
      <c r="H5157" s="2"/>
      <c r="I5157" s="2"/>
      <c r="J5157" s="2"/>
    </row>
    <row r="5158" spans="8:10" x14ac:dyDescent="0.35">
      <c r="H5158" s="2"/>
      <c r="I5158" s="2"/>
      <c r="J5158" s="2"/>
    </row>
    <row r="5159" spans="8:10" x14ac:dyDescent="0.35">
      <c r="H5159" s="2"/>
      <c r="I5159" s="2"/>
      <c r="J5159" s="2"/>
    </row>
    <row r="5160" spans="8:10" x14ac:dyDescent="0.35">
      <c r="H5160" s="2"/>
      <c r="I5160" s="2"/>
      <c r="J5160" s="2"/>
    </row>
    <row r="5161" spans="8:10" x14ac:dyDescent="0.35">
      <c r="H5161" s="2"/>
      <c r="I5161" s="2"/>
      <c r="J5161" s="2"/>
    </row>
    <row r="5162" spans="8:10" x14ac:dyDescent="0.35">
      <c r="H5162" s="2"/>
      <c r="I5162" s="2"/>
      <c r="J5162" s="2"/>
    </row>
    <row r="5163" spans="8:10" x14ac:dyDescent="0.35">
      <c r="H5163" s="2"/>
      <c r="I5163" s="2"/>
      <c r="J5163" s="2"/>
    </row>
    <row r="5164" spans="8:10" x14ac:dyDescent="0.35">
      <c r="H5164" s="2"/>
      <c r="I5164" s="2"/>
      <c r="J5164" s="2"/>
    </row>
    <row r="5165" spans="8:10" x14ac:dyDescent="0.35">
      <c r="H5165" s="2"/>
      <c r="I5165" s="2"/>
      <c r="J5165" s="2"/>
    </row>
    <row r="5166" spans="8:10" x14ac:dyDescent="0.35">
      <c r="H5166" s="2"/>
      <c r="I5166" s="2"/>
      <c r="J5166" s="2"/>
    </row>
    <row r="5167" spans="8:10" x14ac:dyDescent="0.35">
      <c r="H5167" s="2"/>
      <c r="I5167" s="2"/>
      <c r="J5167" s="2"/>
    </row>
    <row r="5168" spans="8:10" x14ac:dyDescent="0.35">
      <c r="H5168" s="2"/>
      <c r="I5168" s="2"/>
      <c r="J5168" s="2"/>
    </row>
    <row r="5169" spans="8:10" x14ac:dyDescent="0.35">
      <c r="H5169" s="2"/>
      <c r="I5169" s="2"/>
      <c r="J5169" s="2"/>
    </row>
    <row r="5170" spans="8:10" x14ac:dyDescent="0.35">
      <c r="H5170" s="2"/>
      <c r="I5170" s="2"/>
      <c r="J5170" s="2"/>
    </row>
    <row r="5171" spans="8:10" x14ac:dyDescent="0.35">
      <c r="H5171" s="2"/>
      <c r="I5171" s="2"/>
      <c r="J5171" s="2"/>
    </row>
    <row r="5172" spans="8:10" x14ac:dyDescent="0.35">
      <c r="H5172" s="2"/>
      <c r="I5172" s="2"/>
      <c r="J5172" s="2"/>
    </row>
    <row r="5173" spans="8:10" x14ac:dyDescent="0.35">
      <c r="H5173" s="2"/>
      <c r="I5173" s="2"/>
      <c r="J5173" s="2"/>
    </row>
    <row r="5174" spans="8:10" x14ac:dyDescent="0.35">
      <c r="H5174" s="2"/>
      <c r="I5174" s="2"/>
      <c r="J5174" s="2"/>
    </row>
    <row r="5175" spans="8:10" x14ac:dyDescent="0.35">
      <c r="H5175" s="2"/>
      <c r="I5175" s="2"/>
      <c r="J5175" s="2"/>
    </row>
    <row r="5176" spans="8:10" x14ac:dyDescent="0.35">
      <c r="H5176" s="2"/>
      <c r="I5176" s="2"/>
      <c r="J5176" s="2"/>
    </row>
    <row r="5177" spans="8:10" x14ac:dyDescent="0.35">
      <c r="H5177" s="2"/>
      <c r="I5177" s="2"/>
      <c r="J5177" s="2"/>
    </row>
    <row r="5178" spans="8:10" x14ac:dyDescent="0.35">
      <c r="H5178" s="2"/>
      <c r="I5178" s="2"/>
      <c r="J5178" s="2"/>
    </row>
    <row r="5179" spans="8:10" x14ac:dyDescent="0.35">
      <c r="H5179" s="2"/>
      <c r="I5179" s="2"/>
      <c r="J5179" s="2"/>
    </row>
    <row r="5180" spans="8:10" x14ac:dyDescent="0.35">
      <c r="H5180" s="2"/>
      <c r="I5180" s="2"/>
      <c r="J5180" s="2"/>
    </row>
    <row r="5181" spans="8:10" x14ac:dyDescent="0.35">
      <c r="H5181" s="2"/>
      <c r="I5181" s="2"/>
      <c r="J5181" s="2"/>
    </row>
    <row r="5182" spans="8:10" x14ac:dyDescent="0.35">
      <c r="H5182" s="2"/>
      <c r="I5182" s="2"/>
      <c r="J5182" s="2"/>
    </row>
    <row r="5183" spans="8:10" x14ac:dyDescent="0.35">
      <c r="H5183" s="2"/>
      <c r="I5183" s="2"/>
      <c r="J5183" s="2"/>
    </row>
    <row r="5184" spans="8:10" x14ac:dyDescent="0.35">
      <c r="H5184" s="2"/>
      <c r="I5184" s="2"/>
      <c r="J5184" s="2"/>
    </row>
    <row r="5185" spans="8:10" x14ac:dyDescent="0.35">
      <c r="H5185" s="2"/>
      <c r="I5185" s="2"/>
      <c r="J5185" s="2"/>
    </row>
    <row r="5186" spans="8:10" x14ac:dyDescent="0.35">
      <c r="H5186" s="2"/>
      <c r="I5186" s="2"/>
      <c r="J5186" s="2"/>
    </row>
    <row r="5187" spans="8:10" x14ac:dyDescent="0.35">
      <c r="H5187" s="2"/>
      <c r="I5187" s="2"/>
      <c r="J5187" s="2"/>
    </row>
    <row r="5188" spans="8:10" x14ac:dyDescent="0.35">
      <c r="H5188" s="2"/>
      <c r="I5188" s="2"/>
      <c r="J5188" s="2"/>
    </row>
    <row r="5189" spans="8:10" x14ac:dyDescent="0.35">
      <c r="H5189" s="2"/>
      <c r="I5189" s="2"/>
      <c r="J5189" s="2"/>
    </row>
    <row r="5190" spans="8:10" x14ac:dyDescent="0.35">
      <c r="H5190" s="2"/>
      <c r="I5190" s="2"/>
      <c r="J5190" s="2"/>
    </row>
    <row r="5191" spans="8:10" x14ac:dyDescent="0.35">
      <c r="H5191" s="2"/>
      <c r="I5191" s="2"/>
      <c r="J5191" s="2"/>
    </row>
    <row r="5192" spans="8:10" x14ac:dyDescent="0.35">
      <c r="H5192" s="2"/>
      <c r="I5192" s="2"/>
      <c r="J5192" s="2"/>
    </row>
    <row r="5193" spans="8:10" x14ac:dyDescent="0.35">
      <c r="H5193" s="2"/>
      <c r="I5193" s="2"/>
      <c r="J5193" s="2"/>
    </row>
    <row r="5194" spans="8:10" x14ac:dyDescent="0.35">
      <c r="H5194" s="2"/>
      <c r="I5194" s="2"/>
      <c r="J5194" s="2"/>
    </row>
    <row r="5195" spans="8:10" x14ac:dyDescent="0.35">
      <c r="H5195" s="2"/>
      <c r="I5195" s="2"/>
      <c r="J5195" s="2"/>
    </row>
    <row r="5196" spans="8:10" x14ac:dyDescent="0.35">
      <c r="H5196" s="2"/>
      <c r="I5196" s="2"/>
      <c r="J5196" s="2"/>
    </row>
    <row r="5197" spans="8:10" x14ac:dyDescent="0.35">
      <c r="H5197" s="2"/>
      <c r="I5197" s="2"/>
      <c r="J5197" s="2"/>
    </row>
    <row r="5198" spans="8:10" x14ac:dyDescent="0.35">
      <c r="H5198" s="2"/>
      <c r="I5198" s="2"/>
      <c r="J5198" s="2"/>
    </row>
    <row r="5199" spans="8:10" x14ac:dyDescent="0.35">
      <c r="H5199" s="2"/>
      <c r="I5199" s="2"/>
      <c r="J5199" s="2"/>
    </row>
    <row r="5200" spans="8:10" x14ac:dyDescent="0.35">
      <c r="H5200" s="2"/>
      <c r="I5200" s="2"/>
      <c r="J5200" s="2"/>
    </row>
    <row r="5201" spans="8:10" x14ac:dyDescent="0.35">
      <c r="H5201" s="2"/>
      <c r="I5201" s="2"/>
      <c r="J5201" s="2"/>
    </row>
    <row r="5202" spans="8:10" x14ac:dyDescent="0.35">
      <c r="H5202" s="2"/>
      <c r="I5202" s="2"/>
      <c r="J5202" s="2"/>
    </row>
    <row r="5203" spans="8:10" x14ac:dyDescent="0.35">
      <c r="H5203" s="2"/>
      <c r="I5203" s="2"/>
      <c r="J5203" s="2"/>
    </row>
    <row r="5204" spans="8:10" x14ac:dyDescent="0.35">
      <c r="H5204" s="2"/>
      <c r="I5204" s="2"/>
      <c r="J5204" s="2"/>
    </row>
    <row r="5205" spans="8:10" x14ac:dyDescent="0.35">
      <c r="H5205" s="2"/>
      <c r="I5205" s="2"/>
      <c r="J5205" s="2"/>
    </row>
    <row r="5206" spans="8:10" x14ac:dyDescent="0.35">
      <c r="H5206" s="2"/>
      <c r="I5206" s="2"/>
      <c r="J5206" s="2"/>
    </row>
    <row r="5207" spans="8:10" x14ac:dyDescent="0.35">
      <c r="H5207" s="2"/>
      <c r="I5207" s="2"/>
      <c r="J5207" s="2"/>
    </row>
    <row r="5208" spans="8:10" x14ac:dyDescent="0.35">
      <c r="H5208" s="2"/>
      <c r="I5208" s="2"/>
      <c r="J5208" s="2"/>
    </row>
    <row r="5209" spans="8:10" x14ac:dyDescent="0.35">
      <c r="H5209" s="2"/>
      <c r="I5209" s="2"/>
      <c r="J5209" s="2"/>
    </row>
    <row r="5210" spans="8:10" x14ac:dyDescent="0.35">
      <c r="H5210" s="2"/>
      <c r="I5210" s="2"/>
      <c r="J5210" s="2"/>
    </row>
    <row r="5211" spans="8:10" x14ac:dyDescent="0.35">
      <c r="H5211" s="2"/>
      <c r="I5211" s="2"/>
      <c r="J5211" s="2"/>
    </row>
    <row r="5212" spans="8:10" x14ac:dyDescent="0.35">
      <c r="H5212" s="2"/>
      <c r="I5212" s="2"/>
      <c r="J5212" s="2"/>
    </row>
    <row r="5213" spans="8:10" x14ac:dyDescent="0.35">
      <c r="H5213" s="2"/>
      <c r="I5213" s="2"/>
      <c r="J5213" s="2"/>
    </row>
    <row r="5214" spans="8:10" x14ac:dyDescent="0.35">
      <c r="H5214" s="2"/>
      <c r="I5214" s="2"/>
      <c r="J5214" s="2"/>
    </row>
    <row r="5215" spans="8:10" x14ac:dyDescent="0.35">
      <c r="H5215" s="2"/>
      <c r="I5215" s="2"/>
      <c r="J5215" s="2"/>
    </row>
    <row r="5216" spans="8:10" x14ac:dyDescent="0.35">
      <c r="H5216" s="2"/>
      <c r="I5216" s="2"/>
      <c r="J5216" s="2"/>
    </row>
    <row r="5217" spans="8:10" x14ac:dyDescent="0.35">
      <c r="H5217" s="2"/>
      <c r="I5217" s="2"/>
      <c r="J5217" s="2"/>
    </row>
    <row r="5218" spans="8:10" x14ac:dyDescent="0.35">
      <c r="H5218" s="2"/>
      <c r="I5218" s="2"/>
      <c r="J5218" s="2"/>
    </row>
    <row r="5219" spans="8:10" x14ac:dyDescent="0.35">
      <c r="H5219" s="2"/>
      <c r="I5219" s="2"/>
      <c r="J5219" s="2"/>
    </row>
    <row r="5220" spans="8:10" x14ac:dyDescent="0.35">
      <c r="H5220" s="2"/>
      <c r="I5220" s="2"/>
      <c r="J5220" s="2"/>
    </row>
    <row r="5221" spans="8:10" x14ac:dyDescent="0.35">
      <c r="H5221" s="2"/>
      <c r="I5221" s="2"/>
      <c r="J5221" s="2"/>
    </row>
    <row r="5222" spans="8:10" x14ac:dyDescent="0.35">
      <c r="H5222" s="2"/>
      <c r="I5222" s="2"/>
      <c r="J5222" s="2"/>
    </row>
    <row r="5223" spans="8:10" x14ac:dyDescent="0.35">
      <c r="H5223" s="2"/>
      <c r="I5223" s="2"/>
      <c r="J5223" s="2"/>
    </row>
    <row r="5224" spans="8:10" x14ac:dyDescent="0.35">
      <c r="H5224" s="2"/>
      <c r="I5224" s="2"/>
      <c r="J5224" s="2"/>
    </row>
    <row r="5225" spans="8:10" x14ac:dyDescent="0.35">
      <c r="H5225" s="2"/>
      <c r="I5225" s="2"/>
      <c r="J5225" s="2"/>
    </row>
    <row r="5226" spans="8:10" x14ac:dyDescent="0.35">
      <c r="H5226" s="2"/>
      <c r="I5226" s="2"/>
      <c r="J5226" s="2"/>
    </row>
    <row r="5227" spans="8:10" x14ac:dyDescent="0.35">
      <c r="H5227" s="2"/>
      <c r="I5227" s="2"/>
      <c r="J5227" s="2"/>
    </row>
    <row r="5228" spans="8:10" x14ac:dyDescent="0.35">
      <c r="H5228" s="2"/>
      <c r="I5228" s="2"/>
      <c r="J5228" s="2"/>
    </row>
    <row r="5229" spans="8:10" x14ac:dyDescent="0.35">
      <c r="H5229" s="2"/>
      <c r="I5229" s="2"/>
      <c r="J5229" s="2"/>
    </row>
    <row r="5230" spans="8:10" x14ac:dyDescent="0.35">
      <c r="H5230" s="2"/>
      <c r="I5230" s="2"/>
      <c r="J5230" s="2"/>
    </row>
    <row r="5231" spans="8:10" x14ac:dyDescent="0.35">
      <c r="H5231" s="2"/>
      <c r="I5231" s="2"/>
      <c r="J5231" s="2"/>
    </row>
    <row r="5232" spans="8:10" x14ac:dyDescent="0.35">
      <c r="H5232" s="2"/>
      <c r="I5232" s="2"/>
      <c r="J5232" s="2"/>
    </row>
    <row r="5233" spans="8:10" x14ac:dyDescent="0.35">
      <c r="H5233" s="2"/>
      <c r="I5233" s="2"/>
      <c r="J5233" s="2"/>
    </row>
    <row r="5234" spans="8:10" x14ac:dyDescent="0.35">
      <c r="H5234" s="2"/>
      <c r="I5234" s="2"/>
      <c r="J5234" s="2"/>
    </row>
    <row r="5235" spans="8:10" x14ac:dyDescent="0.35">
      <c r="H5235" s="2"/>
      <c r="I5235" s="2"/>
      <c r="J5235" s="2"/>
    </row>
    <row r="5236" spans="8:10" x14ac:dyDescent="0.35">
      <c r="H5236" s="2"/>
      <c r="I5236" s="2"/>
      <c r="J5236" s="2"/>
    </row>
    <row r="5237" spans="8:10" x14ac:dyDescent="0.35">
      <c r="H5237" s="2"/>
      <c r="I5237" s="2"/>
      <c r="J5237" s="2"/>
    </row>
    <row r="5238" spans="8:10" x14ac:dyDescent="0.35">
      <c r="H5238" s="2"/>
      <c r="I5238" s="2"/>
      <c r="J5238" s="2"/>
    </row>
    <row r="5239" spans="8:10" x14ac:dyDescent="0.35">
      <c r="H5239" s="2"/>
      <c r="I5239" s="2"/>
      <c r="J5239" s="2"/>
    </row>
    <row r="5240" spans="8:10" x14ac:dyDescent="0.35">
      <c r="H5240" s="2"/>
      <c r="I5240" s="2"/>
      <c r="J5240" s="2"/>
    </row>
    <row r="5241" spans="8:10" x14ac:dyDescent="0.35">
      <c r="H5241" s="2"/>
      <c r="I5241" s="2"/>
      <c r="J5241" s="2"/>
    </row>
    <row r="5242" spans="8:10" x14ac:dyDescent="0.35">
      <c r="H5242" s="2"/>
      <c r="I5242" s="2"/>
      <c r="J5242" s="2"/>
    </row>
    <row r="5243" spans="8:10" x14ac:dyDescent="0.35">
      <c r="H5243" s="2"/>
      <c r="I5243" s="2"/>
      <c r="J5243" s="2"/>
    </row>
    <row r="5244" spans="8:10" x14ac:dyDescent="0.35">
      <c r="H5244" s="2"/>
      <c r="I5244" s="2"/>
      <c r="J5244" s="2"/>
    </row>
    <row r="5245" spans="8:10" x14ac:dyDescent="0.35">
      <c r="H5245" s="2"/>
      <c r="I5245" s="2"/>
      <c r="J5245" s="2"/>
    </row>
    <row r="5246" spans="8:10" x14ac:dyDescent="0.35">
      <c r="H5246" s="2"/>
      <c r="I5246" s="2"/>
      <c r="J5246" s="2"/>
    </row>
    <row r="5247" spans="8:10" x14ac:dyDescent="0.35">
      <c r="H5247" s="2"/>
      <c r="I5247" s="2"/>
      <c r="J5247" s="2"/>
    </row>
    <row r="5248" spans="8:10" x14ac:dyDescent="0.35">
      <c r="H5248" s="2"/>
      <c r="I5248" s="2"/>
      <c r="J5248" s="2"/>
    </row>
    <row r="5249" spans="8:10" x14ac:dyDescent="0.35">
      <c r="H5249" s="2"/>
      <c r="I5249" s="2"/>
      <c r="J5249" s="2"/>
    </row>
    <row r="5250" spans="8:10" x14ac:dyDescent="0.35">
      <c r="H5250" s="2"/>
      <c r="I5250" s="2"/>
      <c r="J5250" s="2"/>
    </row>
    <row r="5251" spans="8:10" x14ac:dyDescent="0.35">
      <c r="H5251" s="2"/>
      <c r="I5251" s="2"/>
      <c r="J5251" s="2"/>
    </row>
    <row r="5252" spans="8:10" x14ac:dyDescent="0.35">
      <c r="H5252" s="2"/>
      <c r="I5252" s="2"/>
      <c r="J5252" s="2"/>
    </row>
    <row r="5253" spans="8:10" x14ac:dyDescent="0.35">
      <c r="H5253" s="2"/>
      <c r="I5253" s="2"/>
      <c r="J5253" s="2"/>
    </row>
    <row r="5254" spans="8:10" x14ac:dyDescent="0.35">
      <c r="H5254" s="2"/>
      <c r="I5254" s="2"/>
      <c r="J5254" s="2"/>
    </row>
    <row r="5255" spans="8:10" x14ac:dyDescent="0.35">
      <c r="H5255" s="2"/>
      <c r="I5255" s="2"/>
      <c r="J5255" s="2"/>
    </row>
    <row r="5256" spans="8:10" x14ac:dyDescent="0.35">
      <c r="H5256" s="2"/>
      <c r="I5256" s="2"/>
      <c r="J5256" s="2"/>
    </row>
    <row r="5257" spans="8:10" x14ac:dyDescent="0.35">
      <c r="H5257" s="2"/>
      <c r="I5257" s="2"/>
      <c r="J5257" s="2"/>
    </row>
    <row r="5258" spans="8:10" x14ac:dyDescent="0.35">
      <c r="H5258" s="2"/>
      <c r="I5258" s="2"/>
      <c r="J5258" s="2"/>
    </row>
    <row r="5259" spans="8:10" x14ac:dyDescent="0.35">
      <c r="H5259" s="2"/>
      <c r="I5259" s="2"/>
      <c r="J5259" s="2"/>
    </row>
    <row r="5260" spans="8:10" x14ac:dyDescent="0.35">
      <c r="H5260" s="2"/>
      <c r="I5260" s="2"/>
      <c r="J5260" s="2"/>
    </row>
    <row r="5261" spans="8:10" x14ac:dyDescent="0.35">
      <c r="H5261" s="2"/>
      <c r="I5261" s="2"/>
      <c r="J5261" s="2"/>
    </row>
    <row r="5262" spans="8:10" x14ac:dyDescent="0.35">
      <c r="H5262" s="2"/>
      <c r="I5262" s="2"/>
      <c r="J5262" s="2"/>
    </row>
    <row r="5263" spans="8:10" x14ac:dyDescent="0.35">
      <c r="H5263" s="2"/>
      <c r="I5263" s="2"/>
      <c r="J5263" s="2"/>
    </row>
    <row r="5264" spans="8:10" x14ac:dyDescent="0.35">
      <c r="H5264" s="2"/>
      <c r="I5264" s="2"/>
      <c r="J5264" s="2"/>
    </row>
    <row r="5265" spans="8:10" x14ac:dyDescent="0.35">
      <c r="H5265" s="2"/>
      <c r="I5265" s="2"/>
      <c r="J5265" s="2"/>
    </row>
    <row r="5266" spans="8:10" x14ac:dyDescent="0.35">
      <c r="H5266" s="2"/>
      <c r="I5266" s="2"/>
      <c r="J5266" s="2"/>
    </row>
    <row r="5267" spans="8:10" x14ac:dyDescent="0.35">
      <c r="H5267" s="2"/>
      <c r="I5267" s="2"/>
      <c r="J5267" s="2"/>
    </row>
    <row r="5268" spans="8:10" x14ac:dyDescent="0.35">
      <c r="H5268" s="2"/>
      <c r="I5268" s="2"/>
      <c r="J5268" s="2"/>
    </row>
    <row r="5269" spans="8:10" x14ac:dyDescent="0.35">
      <c r="H5269" s="2"/>
      <c r="I5269" s="2"/>
      <c r="J5269" s="2"/>
    </row>
    <row r="5270" spans="8:10" x14ac:dyDescent="0.35">
      <c r="H5270" s="2"/>
      <c r="I5270" s="2"/>
      <c r="J5270" s="2"/>
    </row>
    <row r="5271" spans="8:10" x14ac:dyDescent="0.35">
      <c r="H5271" s="2"/>
      <c r="I5271" s="2"/>
      <c r="J5271" s="2"/>
    </row>
    <row r="5272" spans="8:10" x14ac:dyDescent="0.35">
      <c r="H5272" s="2"/>
      <c r="I5272" s="2"/>
      <c r="J5272" s="2"/>
    </row>
    <row r="5273" spans="8:10" x14ac:dyDescent="0.35">
      <c r="H5273" s="2"/>
      <c r="I5273" s="2"/>
      <c r="J5273" s="2"/>
    </row>
    <row r="5274" spans="8:10" x14ac:dyDescent="0.35">
      <c r="H5274" s="2"/>
      <c r="I5274" s="2"/>
      <c r="J5274" s="2"/>
    </row>
    <row r="5275" spans="8:10" x14ac:dyDescent="0.35">
      <c r="H5275" s="2"/>
      <c r="I5275" s="2"/>
      <c r="J5275" s="2"/>
    </row>
    <row r="5276" spans="8:10" x14ac:dyDescent="0.35">
      <c r="H5276" s="2"/>
      <c r="I5276" s="2"/>
      <c r="J5276" s="2"/>
    </row>
    <row r="5277" spans="8:10" x14ac:dyDescent="0.35">
      <c r="H5277" s="2"/>
      <c r="I5277" s="2"/>
      <c r="J5277" s="2"/>
    </row>
    <row r="5278" spans="8:10" x14ac:dyDescent="0.35">
      <c r="H5278" s="2"/>
      <c r="I5278" s="2"/>
      <c r="J5278" s="2"/>
    </row>
    <row r="5279" spans="8:10" x14ac:dyDescent="0.35">
      <c r="H5279" s="2"/>
      <c r="I5279" s="2"/>
      <c r="J5279" s="2"/>
    </row>
    <row r="5280" spans="8:10" x14ac:dyDescent="0.35">
      <c r="H5280" s="2"/>
      <c r="I5280" s="2"/>
      <c r="J5280" s="2"/>
    </row>
    <row r="5281" spans="8:10" x14ac:dyDescent="0.35">
      <c r="H5281" s="2"/>
      <c r="I5281" s="2"/>
      <c r="J5281" s="2"/>
    </row>
    <row r="5282" spans="8:10" x14ac:dyDescent="0.35">
      <c r="H5282" s="2"/>
      <c r="I5282" s="2"/>
      <c r="J5282" s="2"/>
    </row>
    <row r="5283" spans="8:10" x14ac:dyDescent="0.35">
      <c r="H5283" s="2"/>
      <c r="I5283" s="2"/>
      <c r="J5283" s="2"/>
    </row>
    <row r="5284" spans="8:10" x14ac:dyDescent="0.35">
      <c r="H5284" s="2"/>
      <c r="I5284" s="2"/>
      <c r="J5284" s="2"/>
    </row>
    <row r="5285" spans="8:10" x14ac:dyDescent="0.35">
      <c r="H5285" s="2"/>
      <c r="I5285" s="2"/>
      <c r="J5285" s="2"/>
    </row>
    <row r="5286" spans="8:10" x14ac:dyDescent="0.35">
      <c r="H5286" s="2"/>
      <c r="I5286" s="2"/>
      <c r="J5286" s="2"/>
    </row>
    <row r="5287" spans="8:10" x14ac:dyDescent="0.35">
      <c r="H5287" s="2"/>
      <c r="I5287" s="2"/>
      <c r="J5287" s="2"/>
    </row>
    <row r="5288" spans="8:10" x14ac:dyDescent="0.35">
      <c r="H5288" s="2"/>
      <c r="I5288" s="2"/>
      <c r="J5288" s="2"/>
    </row>
    <row r="5289" spans="8:10" x14ac:dyDescent="0.35">
      <c r="H5289" s="2"/>
      <c r="I5289" s="2"/>
      <c r="J5289" s="2"/>
    </row>
    <row r="5290" spans="8:10" x14ac:dyDescent="0.35">
      <c r="H5290" s="2"/>
      <c r="I5290" s="2"/>
      <c r="J5290" s="2"/>
    </row>
    <row r="5291" spans="8:10" x14ac:dyDescent="0.35">
      <c r="H5291" s="2"/>
      <c r="I5291" s="2"/>
      <c r="J5291" s="2"/>
    </row>
    <row r="5292" spans="8:10" x14ac:dyDescent="0.35">
      <c r="H5292" s="2"/>
      <c r="I5292" s="2"/>
      <c r="J5292" s="2"/>
    </row>
    <row r="5293" spans="8:10" x14ac:dyDescent="0.35">
      <c r="H5293" s="2"/>
      <c r="I5293" s="2"/>
      <c r="J5293" s="2"/>
    </row>
    <row r="5294" spans="8:10" x14ac:dyDescent="0.35">
      <c r="H5294" s="2"/>
      <c r="I5294" s="2"/>
      <c r="J5294" s="2"/>
    </row>
    <row r="5295" spans="8:10" x14ac:dyDescent="0.35">
      <c r="H5295" s="2"/>
      <c r="I5295" s="2"/>
      <c r="J5295" s="2"/>
    </row>
    <row r="5296" spans="8:10" x14ac:dyDescent="0.35">
      <c r="H5296" s="2"/>
      <c r="I5296" s="2"/>
      <c r="J5296" s="2"/>
    </row>
    <row r="5297" spans="8:10" x14ac:dyDescent="0.35">
      <c r="H5297" s="2"/>
      <c r="I5297" s="2"/>
      <c r="J5297" s="2"/>
    </row>
    <row r="5298" spans="8:10" x14ac:dyDescent="0.35">
      <c r="H5298" s="2"/>
      <c r="I5298" s="2"/>
      <c r="J5298" s="2"/>
    </row>
    <row r="5299" spans="8:10" x14ac:dyDescent="0.35">
      <c r="H5299" s="2"/>
      <c r="I5299" s="2"/>
      <c r="J5299" s="2"/>
    </row>
    <row r="5300" spans="8:10" x14ac:dyDescent="0.35">
      <c r="H5300" s="2"/>
      <c r="I5300" s="2"/>
      <c r="J5300" s="2"/>
    </row>
    <row r="5301" spans="8:10" x14ac:dyDescent="0.35">
      <c r="H5301" s="2"/>
      <c r="I5301" s="2"/>
      <c r="J5301" s="2"/>
    </row>
    <row r="5302" spans="8:10" x14ac:dyDescent="0.35">
      <c r="H5302" s="2"/>
      <c r="I5302" s="2"/>
      <c r="J5302" s="2"/>
    </row>
    <row r="5303" spans="8:10" x14ac:dyDescent="0.35">
      <c r="H5303" s="2"/>
      <c r="I5303" s="2"/>
      <c r="J5303" s="2"/>
    </row>
    <row r="5304" spans="8:10" x14ac:dyDescent="0.35">
      <c r="H5304" s="2"/>
      <c r="I5304" s="2"/>
      <c r="J5304" s="2"/>
    </row>
    <row r="5305" spans="8:10" x14ac:dyDescent="0.35">
      <c r="H5305" s="2"/>
      <c r="I5305" s="2"/>
      <c r="J5305" s="2"/>
    </row>
    <row r="5306" spans="8:10" x14ac:dyDescent="0.35">
      <c r="H5306" s="2"/>
      <c r="I5306" s="2"/>
      <c r="J5306" s="2"/>
    </row>
    <row r="5307" spans="8:10" x14ac:dyDescent="0.35">
      <c r="H5307" s="2"/>
      <c r="I5307" s="2"/>
      <c r="J5307" s="2"/>
    </row>
    <row r="5308" spans="8:10" x14ac:dyDescent="0.35">
      <c r="H5308" s="2"/>
      <c r="I5308" s="2"/>
      <c r="J5308" s="2"/>
    </row>
    <row r="5309" spans="8:10" x14ac:dyDescent="0.35">
      <c r="H5309" s="2"/>
      <c r="I5309" s="2"/>
      <c r="J5309" s="2"/>
    </row>
    <row r="5310" spans="8:10" x14ac:dyDescent="0.35">
      <c r="H5310" s="2"/>
      <c r="I5310" s="2"/>
      <c r="J5310" s="2"/>
    </row>
    <row r="5311" spans="8:10" x14ac:dyDescent="0.35">
      <c r="H5311" s="2"/>
      <c r="I5311" s="2"/>
      <c r="J5311" s="2"/>
    </row>
    <row r="5312" spans="8:10" x14ac:dyDescent="0.35">
      <c r="H5312" s="2"/>
      <c r="I5312" s="2"/>
      <c r="J5312" s="2"/>
    </row>
    <row r="5313" spans="8:10" x14ac:dyDescent="0.35">
      <c r="H5313" s="2"/>
      <c r="I5313" s="2"/>
      <c r="J5313" s="2"/>
    </row>
    <row r="5314" spans="8:10" x14ac:dyDescent="0.35">
      <c r="H5314" s="2"/>
      <c r="I5314" s="2"/>
      <c r="J5314" s="2"/>
    </row>
    <row r="5315" spans="8:10" x14ac:dyDescent="0.35">
      <c r="H5315" s="2"/>
      <c r="I5315" s="2"/>
      <c r="J5315" s="2"/>
    </row>
    <row r="5316" spans="8:10" x14ac:dyDescent="0.35">
      <c r="H5316" s="2"/>
      <c r="I5316" s="2"/>
      <c r="J5316" s="2"/>
    </row>
    <row r="5317" spans="8:10" x14ac:dyDescent="0.35">
      <c r="H5317" s="2"/>
      <c r="I5317" s="2"/>
      <c r="J5317" s="2"/>
    </row>
    <row r="5318" spans="8:10" x14ac:dyDescent="0.35">
      <c r="H5318" s="2"/>
      <c r="I5318" s="2"/>
      <c r="J5318" s="2"/>
    </row>
    <row r="5319" spans="8:10" x14ac:dyDescent="0.35">
      <c r="H5319" s="2"/>
      <c r="I5319" s="2"/>
      <c r="J5319" s="2"/>
    </row>
    <row r="5320" spans="8:10" x14ac:dyDescent="0.35">
      <c r="H5320" s="2"/>
      <c r="I5320" s="2"/>
      <c r="J5320" s="2"/>
    </row>
    <row r="5321" spans="8:10" x14ac:dyDescent="0.35">
      <c r="H5321" s="2"/>
      <c r="I5321" s="2"/>
      <c r="J5321" s="2"/>
    </row>
    <row r="5322" spans="8:10" x14ac:dyDescent="0.35">
      <c r="H5322" s="2"/>
      <c r="I5322" s="2"/>
      <c r="J5322" s="2"/>
    </row>
    <row r="5323" spans="8:10" x14ac:dyDescent="0.35">
      <c r="H5323" s="2"/>
      <c r="I5323" s="2"/>
      <c r="J5323" s="2"/>
    </row>
    <row r="5324" spans="8:10" x14ac:dyDescent="0.35">
      <c r="H5324" s="2"/>
      <c r="I5324" s="2"/>
      <c r="J5324" s="2"/>
    </row>
    <row r="5325" spans="8:10" x14ac:dyDescent="0.35">
      <c r="H5325" s="2"/>
      <c r="I5325" s="2"/>
      <c r="J5325" s="2"/>
    </row>
    <row r="5326" spans="8:10" x14ac:dyDescent="0.35">
      <c r="H5326" s="2"/>
      <c r="I5326" s="2"/>
      <c r="J5326" s="2"/>
    </row>
    <row r="5327" spans="8:10" x14ac:dyDescent="0.35">
      <c r="H5327" s="2"/>
      <c r="I5327" s="2"/>
      <c r="J5327" s="2"/>
    </row>
    <row r="5328" spans="8:10" x14ac:dyDescent="0.35">
      <c r="H5328" s="2"/>
      <c r="I5328" s="2"/>
      <c r="J5328" s="2"/>
    </row>
    <row r="5329" spans="8:10" x14ac:dyDescent="0.35">
      <c r="H5329" s="2"/>
      <c r="I5329" s="2"/>
      <c r="J5329" s="2"/>
    </row>
    <row r="5330" spans="8:10" x14ac:dyDescent="0.35">
      <c r="H5330" s="2"/>
      <c r="I5330" s="2"/>
      <c r="J5330" s="2"/>
    </row>
    <row r="5331" spans="8:10" x14ac:dyDescent="0.35">
      <c r="H5331" s="2"/>
      <c r="I5331" s="2"/>
      <c r="J5331" s="2"/>
    </row>
    <row r="5332" spans="8:10" x14ac:dyDescent="0.35">
      <c r="H5332" s="2"/>
      <c r="I5332" s="2"/>
      <c r="J5332" s="2"/>
    </row>
    <row r="5333" spans="8:10" x14ac:dyDescent="0.35">
      <c r="H5333" s="2"/>
      <c r="I5333" s="2"/>
      <c r="J5333" s="2"/>
    </row>
    <row r="5334" spans="8:10" x14ac:dyDescent="0.35">
      <c r="H5334" s="2"/>
      <c r="I5334" s="2"/>
      <c r="J5334" s="2"/>
    </row>
    <row r="5335" spans="8:10" x14ac:dyDescent="0.35">
      <c r="H5335" s="2"/>
      <c r="I5335" s="2"/>
      <c r="J5335" s="2"/>
    </row>
    <row r="5336" spans="8:10" x14ac:dyDescent="0.35">
      <c r="H5336" s="2"/>
      <c r="I5336" s="2"/>
      <c r="J5336" s="2"/>
    </row>
    <row r="5337" spans="8:10" x14ac:dyDescent="0.35">
      <c r="H5337" s="2"/>
      <c r="I5337" s="2"/>
      <c r="J5337" s="2"/>
    </row>
    <row r="5338" spans="8:10" x14ac:dyDescent="0.35">
      <c r="H5338" s="2"/>
      <c r="I5338" s="2"/>
      <c r="J5338" s="2"/>
    </row>
    <row r="5339" spans="8:10" x14ac:dyDescent="0.35">
      <c r="H5339" s="2"/>
      <c r="I5339" s="2"/>
      <c r="J5339" s="2"/>
    </row>
    <row r="5340" spans="8:10" x14ac:dyDescent="0.35">
      <c r="H5340" s="2"/>
      <c r="I5340" s="2"/>
      <c r="J5340" s="2"/>
    </row>
    <row r="5341" spans="8:10" x14ac:dyDescent="0.35">
      <c r="H5341" s="2"/>
      <c r="I5341" s="2"/>
      <c r="J5341" s="2"/>
    </row>
    <row r="5342" spans="8:10" x14ac:dyDescent="0.35">
      <c r="H5342" s="2"/>
      <c r="I5342" s="2"/>
      <c r="J5342" s="2"/>
    </row>
    <row r="5343" spans="8:10" x14ac:dyDescent="0.35">
      <c r="H5343" s="2"/>
      <c r="I5343" s="2"/>
      <c r="J5343" s="2"/>
    </row>
    <row r="5344" spans="8:10" x14ac:dyDescent="0.35">
      <c r="H5344" s="2"/>
      <c r="I5344" s="2"/>
      <c r="J5344" s="2"/>
    </row>
    <row r="5345" spans="8:10" x14ac:dyDescent="0.35">
      <c r="H5345" s="2"/>
      <c r="I5345" s="2"/>
      <c r="J5345" s="2"/>
    </row>
    <row r="5346" spans="8:10" x14ac:dyDescent="0.35">
      <c r="H5346" s="2"/>
      <c r="I5346" s="2"/>
      <c r="J5346" s="2"/>
    </row>
    <row r="5347" spans="8:10" x14ac:dyDescent="0.35">
      <c r="H5347" s="2"/>
      <c r="I5347" s="2"/>
      <c r="J5347" s="2"/>
    </row>
    <row r="5348" spans="8:10" x14ac:dyDescent="0.35">
      <c r="H5348" s="2"/>
      <c r="I5348" s="2"/>
      <c r="J5348" s="2"/>
    </row>
    <row r="5349" spans="8:10" x14ac:dyDescent="0.35">
      <c r="H5349" s="2"/>
      <c r="I5349" s="2"/>
      <c r="J5349" s="2"/>
    </row>
    <row r="5350" spans="8:10" x14ac:dyDescent="0.35">
      <c r="H5350" s="2"/>
      <c r="I5350" s="2"/>
      <c r="J5350" s="2"/>
    </row>
    <row r="5351" spans="8:10" x14ac:dyDescent="0.35">
      <c r="H5351" s="2"/>
      <c r="I5351" s="2"/>
      <c r="J5351" s="2"/>
    </row>
    <row r="5352" spans="8:10" x14ac:dyDescent="0.35">
      <c r="H5352" s="2"/>
      <c r="I5352" s="2"/>
      <c r="J5352" s="2"/>
    </row>
    <row r="5353" spans="8:10" x14ac:dyDescent="0.35">
      <c r="H5353" s="2"/>
      <c r="I5353" s="2"/>
      <c r="J5353" s="2"/>
    </row>
    <row r="5354" spans="8:10" x14ac:dyDescent="0.35">
      <c r="H5354" s="2"/>
      <c r="I5354" s="2"/>
      <c r="J5354" s="2"/>
    </row>
    <row r="5355" spans="8:10" x14ac:dyDescent="0.35">
      <c r="H5355" s="2"/>
      <c r="I5355" s="2"/>
      <c r="J5355" s="2"/>
    </row>
    <row r="5356" spans="8:10" x14ac:dyDescent="0.35">
      <c r="H5356" s="2"/>
      <c r="I5356" s="2"/>
      <c r="J5356" s="2"/>
    </row>
    <row r="5357" spans="8:10" x14ac:dyDescent="0.35">
      <c r="H5357" s="2"/>
      <c r="I5357" s="2"/>
      <c r="J5357" s="2"/>
    </row>
    <row r="5358" spans="8:10" x14ac:dyDescent="0.35">
      <c r="H5358" s="2"/>
      <c r="I5358" s="2"/>
      <c r="J5358" s="2"/>
    </row>
    <row r="5359" spans="8:10" x14ac:dyDescent="0.35">
      <c r="H5359" s="2"/>
      <c r="I5359" s="2"/>
      <c r="J5359" s="2"/>
    </row>
    <row r="5360" spans="8:10" x14ac:dyDescent="0.35">
      <c r="H5360" s="2"/>
      <c r="I5360" s="2"/>
      <c r="J5360" s="2"/>
    </row>
    <row r="5361" spans="8:10" x14ac:dyDescent="0.35">
      <c r="H5361" s="2"/>
      <c r="I5361" s="2"/>
      <c r="J5361" s="2"/>
    </row>
    <row r="5362" spans="8:10" x14ac:dyDescent="0.35">
      <c r="H5362" s="2"/>
      <c r="I5362" s="2"/>
      <c r="J5362" s="2"/>
    </row>
    <row r="5363" spans="8:10" x14ac:dyDescent="0.35">
      <c r="H5363" s="2"/>
      <c r="I5363" s="2"/>
      <c r="J5363" s="2"/>
    </row>
    <row r="5364" spans="8:10" x14ac:dyDescent="0.35">
      <c r="H5364" s="2"/>
      <c r="I5364" s="2"/>
      <c r="J5364" s="2"/>
    </row>
    <row r="5365" spans="8:10" x14ac:dyDescent="0.35">
      <c r="H5365" s="2"/>
      <c r="I5365" s="2"/>
      <c r="J5365" s="2"/>
    </row>
    <row r="5366" spans="8:10" x14ac:dyDescent="0.35">
      <c r="H5366" s="2"/>
      <c r="I5366" s="2"/>
      <c r="J5366" s="2"/>
    </row>
    <row r="5367" spans="8:10" x14ac:dyDescent="0.35">
      <c r="H5367" s="2"/>
      <c r="I5367" s="2"/>
      <c r="J5367" s="2"/>
    </row>
    <row r="5368" spans="8:10" x14ac:dyDescent="0.35">
      <c r="H5368" s="2"/>
      <c r="I5368" s="2"/>
      <c r="J5368" s="2"/>
    </row>
    <row r="5369" spans="8:10" x14ac:dyDescent="0.35">
      <c r="H5369" s="2"/>
      <c r="I5369" s="2"/>
      <c r="J5369" s="2"/>
    </row>
    <row r="5370" spans="8:10" x14ac:dyDescent="0.35">
      <c r="H5370" s="2"/>
      <c r="I5370" s="2"/>
      <c r="J5370" s="2"/>
    </row>
    <row r="5371" spans="8:10" x14ac:dyDescent="0.35">
      <c r="H5371" s="2"/>
      <c r="I5371" s="2"/>
      <c r="J5371" s="2"/>
    </row>
    <row r="5372" spans="8:10" x14ac:dyDescent="0.35">
      <c r="H5372" s="2"/>
      <c r="I5372" s="2"/>
      <c r="J5372" s="2"/>
    </row>
    <row r="5373" spans="8:10" x14ac:dyDescent="0.35">
      <c r="H5373" s="2"/>
      <c r="I5373" s="2"/>
      <c r="J5373" s="2"/>
    </row>
    <row r="5374" spans="8:10" x14ac:dyDescent="0.35">
      <c r="H5374" s="2"/>
      <c r="I5374" s="2"/>
      <c r="J5374" s="2"/>
    </row>
    <row r="5375" spans="8:10" x14ac:dyDescent="0.35">
      <c r="H5375" s="2"/>
      <c r="I5375" s="2"/>
      <c r="J5375" s="2"/>
    </row>
    <row r="5376" spans="8:10" x14ac:dyDescent="0.35">
      <c r="H5376" s="2"/>
      <c r="I5376" s="2"/>
      <c r="J5376" s="2"/>
    </row>
    <row r="5377" spans="8:10" x14ac:dyDescent="0.35">
      <c r="H5377" s="2"/>
      <c r="I5377" s="2"/>
      <c r="J5377" s="2"/>
    </row>
    <row r="5378" spans="8:10" x14ac:dyDescent="0.35">
      <c r="H5378" s="2"/>
      <c r="I5378" s="2"/>
      <c r="J5378" s="2"/>
    </row>
    <row r="5379" spans="8:10" x14ac:dyDescent="0.35">
      <c r="H5379" s="2"/>
      <c r="I5379" s="2"/>
      <c r="J5379" s="2"/>
    </row>
    <row r="5380" spans="8:10" x14ac:dyDescent="0.35">
      <c r="H5380" s="2"/>
      <c r="I5380" s="2"/>
      <c r="J5380" s="2"/>
    </row>
    <row r="5381" spans="8:10" x14ac:dyDescent="0.35">
      <c r="H5381" s="2"/>
      <c r="I5381" s="2"/>
      <c r="J5381" s="2"/>
    </row>
    <row r="5382" spans="8:10" x14ac:dyDescent="0.35">
      <c r="H5382" s="2"/>
      <c r="I5382" s="2"/>
      <c r="J5382" s="2"/>
    </row>
    <row r="5383" spans="8:10" x14ac:dyDescent="0.35">
      <c r="H5383" s="2"/>
      <c r="I5383" s="2"/>
      <c r="J5383" s="2"/>
    </row>
    <row r="5384" spans="8:10" x14ac:dyDescent="0.35">
      <c r="H5384" s="2"/>
      <c r="I5384" s="2"/>
      <c r="J5384" s="2"/>
    </row>
    <row r="5385" spans="8:10" x14ac:dyDescent="0.35">
      <c r="H5385" s="2"/>
      <c r="I5385" s="2"/>
      <c r="J5385" s="2"/>
    </row>
    <row r="5386" spans="8:10" x14ac:dyDescent="0.35">
      <c r="H5386" s="2"/>
      <c r="I5386" s="2"/>
      <c r="J5386" s="2"/>
    </row>
    <row r="5387" spans="8:10" x14ac:dyDescent="0.35">
      <c r="H5387" s="2"/>
      <c r="I5387" s="2"/>
      <c r="J5387" s="2"/>
    </row>
    <row r="5388" spans="8:10" x14ac:dyDescent="0.35">
      <c r="H5388" s="2"/>
      <c r="I5388" s="2"/>
      <c r="J5388" s="2"/>
    </row>
    <row r="5389" spans="8:10" x14ac:dyDescent="0.35">
      <c r="H5389" s="2"/>
      <c r="I5389" s="2"/>
      <c r="J5389" s="2"/>
    </row>
    <row r="5390" spans="8:10" x14ac:dyDescent="0.35">
      <c r="H5390" s="2"/>
      <c r="I5390" s="2"/>
      <c r="J5390" s="2"/>
    </row>
    <row r="5391" spans="8:10" x14ac:dyDescent="0.35">
      <c r="H5391" s="2"/>
      <c r="I5391" s="2"/>
      <c r="J5391" s="2"/>
    </row>
    <row r="5392" spans="8:10" x14ac:dyDescent="0.35">
      <c r="H5392" s="2"/>
      <c r="I5392" s="2"/>
      <c r="J5392" s="2"/>
    </row>
    <row r="5393" spans="8:10" x14ac:dyDescent="0.35">
      <c r="H5393" s="2"/>
      <c r="I5393" s="2"/>
      <c r="J5393" s="2"/>
    </row>
    <row r="5394" spans="8:10" x14ac:dyDescent="0.35">
      <c r="H5394" s="2"/>
      <c r="I5394" s="2"/>
      <c r="J5394" s="2"/>
    </row>
    <row r="5395" spans="8:10" x14ac:dyDescent="0.35">
      <c r="H5395" s="2"/>
      <c r="I5395" s="2"/>
      <c r="J5395" s="2"/>
    </row>
    <row r="5396" spans="8:10" x14ac:dyDescent="0.35">
      <c r="H5396" s="2"/>
      <c r="I5396" s="2"/>
      <c r="J5396" s="2"/>
    </row>
    <row r="5397" spans="8:10" x14ac:dyDescent="0.35">
      <c r="H5397" s="2"/>
      <c r="I5397" s="2"/>
      <c r="J5397" s="2"/>
    </row>
    <row r="5398" spans="8:10" x14ac:dyDescent="0.35">
      <c r="H5398" s="2"/>
      <c r="I5398" s="2"/>
      <c r="J5398" s="2"/>
    </row>
    <row r="5399" spans="8:10" x14ac:dyDescent="0.35">
      <c r="H5399" s="2"/>
      <c r="I5399" s="2"/>
      <c r="J5399" s="2"/>
    </row>
    <row r="5400" spans="8:10" x14ac:dyDescent="0.35">
      <c r="H5400" s="2"/>
      <c r="I5400" s="2"/>
      <c r="J5400" s="2"/>
    </row>
    <row r="5401" spans="8:10" x14ac:dyDescent="0.35">
      <c r="H5401" s="2"/>
      <c r="I5401" s="2"/>
      <c r="J5401" s="2"/>
    </row>
    <row r="5402" spans="8:10" x14ac:dyDescent="0.35">
      <c r="H5402" s="2"/>
      <c r="I5402" s="2"/>
      <c r="J5402" s="2"/>
    </row>
    <row r="5403" spans="8:10" x14ac:dyDescent="0.35">
      <c r="H5403" s="2"/>
      <c r="I5403" s="2"/>
      <c r="J5403" s="2"/>
    </row>
    <row r="5404" spans="8:10" x14ac:dyDescent="0.35">
      <c r="H5404" s="2"/>
      <c r="I5404" s="2"/>
      <c r="J5404" s="2"/>
    </row>
    <row r="5405" spans="8:10" x14ac:dyDescent="0.35">
      <c r="H5405" s="2"/>
      <c r="I5405" s="2"/>
      <c r="J5405" s="2"/>
    </row>
    <row r="5406" spans="8:10" x14ac:dyDescent="0.35">
      <c r="H5406" s="2"/>
      <c r="I5406" s="2"/>
      <c r="J5406" s="2"/>
    </row>
    <row r="5407" spans="8:10" x14ac:dyDescent="0.35">
      <c r="H5407" s="2"/>
      <c r="I5407" s="2"/>
      <c r="J5407" s="2"/>
    </row>
    <row r="5408" spans="8:10" x14ac:dyDescent="0.35">
      <c r="H5408" s="2"/>
      <c r="I5408" s="2"/>
      <c r="J5408" s="2"/>
    </row>
    <row r="5409" spans="8:10" x14ac:dyDescent="0.35">
      <c r="H5409" s="2"/>
      <c r="I5409" s="2"/>
      <c r="J5409" s="2"/>
    </row>
    <row r="5410" spans="8:10" x14ac:dyDescent="0.35">
      <c r="H5410" s="2"/>
      <c r="I5410" s="2"/>
      <c r="J5410" s="2"/>
    </row>
    <row r="5411" spans="8:10" x14ac:dyDescent="0.35">
      <c r="H5411" s="2"/>
      <c r="I5411" s="2"/>
      <c r="J5411" s="2"/>
    </row>
    <row r="5412" spans="8:10" x14ac:dyDescent="0.35">
      <c r="H5412" s="2"/>
      <c r="I5412" s="2"/>
      <c r="J5412" s="2"/>
    </row>
    <row r="5413" spans="8:10" x14ac:dyDescent="0.35">
      <c r="H5413" s="2"/>
      <c r="I5413" s="2"/>
      <c r="J5413" s="2"/>
    </row>
    <row r="5414" spans="8:10" x14ac:dyDescent="0.35">
      <c r="H5414" s="2"/>
      <c r="I5414" s="2"/>
      <c r="J5414" s="2"/>
    </row>
    <row r="5415" spans="8:10" x14ac:dyDescent="0.35">
      <c r="H5415" s="2"/>
      <c r="I5415" s="2"/>
      <c r="J5415" s="2"/>
    </row>
    <row r="5416" spans="8:10" x14ac:dyDescent="0.35">
      <c r="H5416" s="2"/>
      <c r="I5416" s="2"/>
      <c r="J5416" s="2"/>
    </row>
    <row r="5417" spans="8:10" x14ac:dyDescent="0.35">
      <c r="H5417" s="2"/>
      <c r="I5417" s="2"/>
      <c r="J5417" s="2"/>
    </row>
    <row r="5418" spans="8:10" x14ac:dyDescent="0.35">
      <c r="H5418" s="2"/>
      <c r="I5418" s="2"/>
      <c r="J5418" s="2"/>
    </row>
    <row r="5419" spans="8:10" x14ac:dyDescent="0.35">
      <c r="H5419" s="2"/>
      <c r="I5419" s="2"/>
      <c r="J5419" s="2"/>
    </row>
    <row r="5420" spans="8:10" x14ac:dyDescent="0.35">
      <c r="H5420" s="2"/>
      <c r="I5420" s="2"/>
      <c r="J5420" s="2"/>
    </row>
    <row r="5421" spans="8:10" x14ac:dyDescent="0.35">
      <c r="H5421" s="2"/>
      <c r="I5421" s="2"/>
      <c r="J5421" s="2"/>
    </row>
    <row r="5422" spans="8:10" x14ac:dyDescent="0.35">
      <c r="H5422" s="2"/>
      <c r="I5422" s="2"/>
      <c r="J5422" s="2"/>
    </row>
    <row r="5423" spans="8:10" x14ac:dyDescent="0.35">
      <c r="H5423" s="2"/>
      <c r="I5423" s="2"/>
      <c r="J5423" s="2"/>
    </row>
    <row r="5424" spans="8:10" x14ac:dyDescent="0.35">
      <c r="H5424" s="2"/>
      <c r="I5424" s="2"/>
      <c r="J5424" s="2"/>
    </row>
    <row r="5425" spans="8:10" x14ac:dyDescent="0.35">
      <c r="H5425" s="2"/>
      <c r="I5425" s="2"/>
      <c r="J5425" s="2"/>
    </row>
    <row r="5426" spans="8:10" x14ac:dyDescent="0.35">
      <c r="H5426" s="2"/>
      <c r="I5426" s="2"/>
      <c r="J5426" s="2"/>
    </row>
    <row r="5427" spans="8:10" x14ac:dyDescent="0.35">
      <c r="H5427" s="2"/>
      <c r="I5427" s="2"/>
      <c r="J5427" s="2"/>
    </row>
    <row r="5428" spans="8:10" x14ac:dyDescent="0.35">
      <c r="H5428" s="2"/>
      <c r="I5428" s="2"/>
      <c r="J5428" s="2"/>
    </row>
    <row r="5429" spans="8:10" x14ac:dyDescent="0.35">
      <c r="H5429" s="2"/>
      <c r="I5429" s="2"/>
      <c r="J5429" s="2"/>
    </row>
    <row r="5430" spans="8:10" x14ac:dyDescent="0.35">
      <c r="H5430" s="2"/>
      <c r="I5430" s="2"/>
      <c r="J5430" s="2"/>
    </row>
    <row r="5431" spans="8:10" x14ac:dyDescent="0.35">
      <c r="H5431" s="2"/>
      <c r="I5431" s="2"/>
      <c r="J5431" s="2"/>
    </row>
    <row r="5432" spans="8:10" x14ac:dyDescent="0.35">
      <c r="H5432" s="2"/>
      <c r="I5432" s="2"/>
      <c r="J5432" s="2"/>
    </row>
    <row r="5433" spans="8:10" x14ac:dyDescent="0.35">
      <c r="H5433" s="2"/>
      <c r="I5433" s="2"/>
      <c r="J5433" s="2"/>
    </row>
    <row r="5434" spans="8:10" x14ac:dyDescent="0.35">
      <c r="H5434" s="2"/>
      <c r="I5434" s="2"/>
      <c r="J5434" s="2"/>
    </row>
    <row r="5435" spans="8:10" x14ac:dyDescent="0.35">
      <c r="H5435" s="2"/>
      <c r="I5435" s="2"/>
      <c r="J5435" s="2"/>
    </row>
    <row r="5436" spans="8:10" x14ac:dyDescent="0.35">
      <c r="H5436" s="2"/>
      <c r="I5436" s="2"/>
      <c r="J5436" s="2"/>
    </row>
    <row r="5437" spans="8:10" x14ac:dyDescent="0.35">
      <c r="H5437" s="2"/>
      <c r="I5437" s="2"/>
      <c r="J5437" s="2"/>
    </row>
    <row r="5438" spans="8:10" x14ac:dyDescent="0.35">
      <c r="H5438" s="2"/>
      <c r="I5438" s="2"/>
      <c r="J5438" s="2"/>
    </row>
    <row r="5439" spans="8:10" x14ac:dyDescent="0.35">
      <c r="H5439" s="2"/>
      <c r="I5439" s="2"/>
      <c r="J5439" s="2"/>
    </row>
    <row r="5440" spans="8:10" x14ac:dyDescent="0.35">
      <c r="H5440" s="2"/>
      <c r="I5440" s="2"/>
      <c r="J5440" s="2"/>
    </row>
    <row r="5441" spans="8:10" x14ac:dyDescent="0.35">
      <c r="H5441" s="2"/>
      <c r="I5441" s="2"/>
      <c r="J5441" s="2"/>
    </row>
    <row r="5442" spans="8:10" x14ac:dyDescent="0.35">
      <c r="H5442" s="2"/>
      <c r="I5442" s="2"/>
      <c r="J5442" s="2"/>
    </row>
    <row r="5443" spans="8:10" x14ac:dyDescent="0.35">
      <c r="H5443" s="2"/>
      <c r="I5443" s="2"/>
      <c r="J5443" s="2"/>
    </row>
    <row r="5444" spans="8:10" x14ac:dyDescent="0.35">
      <c r="H5444" s="2"/>
      <c r="I5444" s="2"/>
      <c r="J5444" s="2"/>
    </row>
    <row r="5445" spans="8:10" x14ac:dyDescent="0.35">
      <c r="H5445" s="2"/>
      <c r="I5445" s="2"/>
      <c r="J5445" s="2"/>
    </row>
    <row r="5446" spans="8:10" x14ac:dyDescent="0.35">
      <c r="H5446" s="2"/>
      <c r="I5446" s="2"/>
      <c r="J5446" s="2"/>
    </row>
    <row r="5447" spans="8:10" x14ac:dyDescent="0.35">
      <c r="H5447" s="2"/>
      <c r="I5447" s="2"/>
      <c r="J5447" s="2"/>
    </row>
    <row r="5448" spans="8:10" x14ac:dyDescent="0.35">
      <c r="H5448" s="2"/>
      <c r="I5448" s="2"/>
      <c r="J5448" s="2"/>
    </row>
    <row r="5449" spans="8:10" x14ac:dyDescent="0.35">
      <c r="H5449" s="2"/>
      <c r="I5449" s="2"/>
      <c r="J5449" s="2"/>
    </row>
    <row r="5450" spans="8:10" x14ac:dyDescent="0.35">
      <c r="H5450" s="2"/>
      <c r="I5450" s="2"/>
      <c r="J5450" s="2"/>
    </row>
    <row r="5451" spans="8:10" x14ac:dyDescent="0.35">
      <c r="H5451" s="2"/>
      <c r="I5451" s="2"/>
      <c r="J5451" s="2"/>
    </row>
    <row r="5452" spans="8:10" x14ac:dyDescent="0.35">
      <c r="H5452" s="2"/>
      <c r="I5452" s="2"/>
      <c r="J5452" s="2"/>
    </row>
    <row r="5453" spans="8:10" x14ac:dyDescent="0.35">
      <c r="H5453" s="2"/>
      <c r="I5453" s="2"/>
      <c r="J5453" s="2"/>
    </row>
    <row r="5454" spans="8:10" x14ac:dyDescent="0.35">
      <c r="H5454" s="2"/>
      <c r="I5454" s="2"/>
      <c r="J5454" s="2"/>
    </row>
    <row r="5455" spans="8:10" x14ac:dyDescent="0.35">
      <c r="H5455" s="2"/>
      <c r="I5455" s="2"/>
      <c r="J5455" s="2"/>
    </row>
    <row r="5456" spans="8:10" x14ac:dyDescent="0.35">
      <c r="H5456" s="2"/>
      <c r="I5456" s="2"/>
      <c r="J5456" s="2"/>
    </row>
    <row r="5457" spans="8:10" x14ac:dyDescent="0.35">
      <c r="H5457" s="2"/>
      <c r="I5457" s="2"/>
      <c r="J5457" s="2"/>
    </row>
    <row r="5458" spans="8:10" x14ac:dyDescent="0.35">
      <c r="H5458" s="2"/>
      <c r="I5458" s="2"/>
      <c r="J5458" s="2"/>
    </row>
    <row r="5459" spans="8:10" x14ac:dyDescent="0.35">
      <c r="H5459" s="2"/>
      <c r="I5459" s="2"/>
      <c r="J5459" s="2"/>
    </row>
    <row r="5460" spans="8:10" x14ac:dyDescent="0.35">
      <c r="H5460" s="2"/>
      <c r="I5460" s="2"/>
      <c r="J5460" s="2"/>
    </row>
    <row r="5461" spans="8:10" x14ac:dyDescent="0.35">
      <c r="H5461" s="2"/>
      <c r="I5461" s="2"/>
      <c r="J5461" s="2"/>
    </row>
    <row r="5462" spans="8:10" x14ac:dyDescent="0.35">
      <c r="H5462" s="2"/>
      <c r="I5462" s="2"/>
      <c r="J5462" s="2"/>
    </row>
    <row r="5463" spans="8:10" x14ac:dyDescent="0.35">
      <c r="H5463" s="2"/>
      <c r="I5463" s="2"/>
      <c r="J5463" s="2"/>
    </row>
    <row r="5464" spans="8:10" x14ac:dyDescent="0.35">
      <c r="H5464" s="2"/>
      <c r="I5464" s="2"/>
      <c r="J5464" s="2"/>
    </row>
    <row r="5465" spans="8:10" x14ac:dyDescent="0.35">
      <c r="H5465" s="2"/>
      <c r="I5465" s="2"/>
      <c r="J5465" s="2"/>
    </row>
    <row r="5466" spans="8:10" x14ac:dyDescent="0.35">
      <c r="H5466" s="2"/>
      <c r="I5466" s="2"/>
      <c r="J5466" s="2"/>
    </row>
    <row r="5467" spans="8:10" x14ac:dyDescent="0.35">
      <c r="H5467" s="2"/>
      <c r="I5467" s="2"/>
      <c r="J5467" s="2"/>
    </row>
    <row r="5468" spans="8:10" x14ac:dyDescent="0.35">
      <c r="H5468" s="2"/>
      <c r="I5468" s="2"/>
      <c r="J5468" s="2"/>
    </row>
    <row r="5469" spans="8:10" x14ac:dyDescent="0.35">
      <c r="H5469" s="2"/>
      <c r="I5469" s="2"/>
      <c r="J5469" s="2"/>
    </row>
    <row r="5470" spans="8:10" x14ac:dyDescent="0.35">
      <c r="H5470" s="2"/>
      <c r="I5470" s="2"/>
      <c r="J5470" s="2"/>
    </row>
    <row r="5471" spans="8:10" x14ac:dyDescent="0.35">
      <c r="H5471" s="2"/>
      <c r="I5471" s="2"/>
      <c r="J5471" s="2"/>
    </row>
    <row r="5472" spans="8:10" x14ac:dyDescent="0.35">
      <c r="H5472" s="2"/>
      <c r="I5472" s="2"/>
      <c r="J5472" s="2"/>
    </row>
    <row r="5473" spans="8:10" x14ac:dyDescent="0.35">
      <c r="H5473" s="2"/>
      <c r="I5473" s="2"/>
      <c r="J5473" s="2"/>
    </row>
    <row r="5474" spans="8:10" x14ac:dyDescent="0.35">
      <c r="H5474" s="2"/>
      <c r="I5474" s="2"/>
      <c r="J5474" s="2"/>
    </row>
    <row r="5475" spans="8:10" x14ac:dyDescent="0.35">
      <c r="H5475" s="2"/>
      <c r="I5475" s="2"/>
      <c r="J5475" s="2"/>
    </row>
    <row r="5476" spans="8:10" x14ac:dyDescent="0.35">
      <c r="H5476" s="2"/>
      <c r="I5476" s="2"/>
      <c r="J5476" s="2"/>
    </row>
    <row r="5477" spans="8:10" x14ac:dyDescent="0.35">
      <c r="H5477" s="2"/>
      <c r="I5477" s="2"/>
      <c r="J5477" s="2"/>
    </row>
    <row r="5478" spans="8:10" x14ac:dyDescent="0.35">
      <c r="H5478" s="2"/>
      <c r="I5478" s="2"/>
      <c r="J5478" s="2"/>
    </row>
    <row r="5479" spans="8:10" x14ac:dyDescent="0.35">
      <c r="H5479" s="2"/>
      <c r="I5479" s="2"/>
      <c r="J5479" s="2"/>
    </row>
    <row r="5480" spans="8:10" x14ac:dyDescent="0.35">
      <c r="H5480" s="2"/>
      <c r="I5480" s="2"/>
      <c r="J5480" s="2"/>
    </row>
    <row r="5481" spans="8:10" x14ac:dyDescent="0.35">
      <c r="H5481" s="2"/>
      <c r="I5481" s="2"/>
      <c r="J5481" s="2"/>
    </row>
    <row r="5482" spans="8:10" x14ac:dyDescent="0.35">
      <c r="H5482" s="2"/>
      <c r="I5482" s="2"/>
      <c r="J5482" s="2"/>
    </row>
    <row r="5483" spans="8:10" x14ac:dyDescent="0.35">
      <c r="H5483" s="2"/>
      <c r="I5483" s="2"/>
      <c r="J5483" s="2"/>
    </row>
    <row r="5484" spans="8:10" x14ac:dyDescent="0.35">
      <c r="H5484" s="2"/>
      <c r="I5484" s="2"/>
      <c r="J5484" s="2"/>
    </row>
    <row r="5485" spans="8:10" x14ac:dyDescent="0.35">
      <c r="H5485" s="2"/>
      <c r="I5485" s="2"/>
      <c r="J5485" s="2"/>
    </row>
    <row r="5486" spans="8:10" x14ac:dyDescent="0.35">
      <c r="H5486" s="2"/>
      <c r="I5486" s="2"/>
      <c r="J5486" s="2"/>
    </row>
    <row r="5487" spans="8:10" x14ac:dyDescent="0.35">
      <c r="H5487" s="2"/>
      <c r="I5487" s="2"/>
      <c r="J5487" s="2"/>
    </row>
    <row r="5488" spans="8:10" x14ac:dyDescent="0.35">
      <c r="H5488" s="2"/>
      <c r="I5488" s="2"/>
      <c r="J5488" s="2"/>
    </row>
    <row r="5489" spans="8:10" x14ac:dyDescent="0.35">
      <c r="H5489" s="2"/>
      <c r="I5489" s="2"/>
      <c r="J5489" s="2"/>
    </row>
    <row r="5490" spans="8:10" x14ac:dyDescent="0.35">
      <c r="H5490" s="2"/>
      <c r="I5490" s="2"/>
      <c r="J5490" s="2"/>
    </row>
    <row r="5491" spans="8:10" x14ac:dyDescent="0.35">
      <c r="H5491" s="2"/>
      <c r="I5491" s="2"/>
      <c r="J5491" s="2"/>
    </row>
    <row r="5492" spans="8:10" x14ac:dyDescent="0.35">
      <c r="H5492" s="2"/>
      <c r="I5492" s="2"/>
      <c r="J5492" s="2"/>
    </row>
    <row r="5493" spans="8:10" x14ac:dyDescent="0.35">
      <c r="H5493" s="2"/>
      <c r="I5493" s="2"/>
      <c r="J5493" s="2"/>
    </row>
    <row r="5494" spans="8:10" x14ac:dyDescent="0.35">
      <c r="H5494" s="2"/>
      <c r="I5494" s="2"/>
      <c r="J5494" s="2"/>
    </row>
    <row r="5495" spans="8:10" x14ac:dyDescent="0.35">
      <c r="H5495" s="2"/>
      <c r="I5495" s="2"/>
      <c r="J5495" s="2"/>
    </row>
    <row r="5496" spans="8:10" x14ac:dyDescent="0.35">
      <c r="H5496" s="2"/>
      <c r="I5496" s="2"/>
      <c r="J5496" s="2"/>
    </row>
    <row r="5497" spans="8:10" x14ac:dyDescent="0.35">
      <c r="H5497" s="2"/>
      <c r="I5497" s="2"/>
      <c r="J5497" s="2"/>
    </row>
    <row r="5498" spans="8:10" x14ac:dyDescent="0.35">
      <c r="H5498" s="2"/>
      <c r="I5498" s="2"/>
      <c r="J5498" s="2"/>
    </row>
    <row r="5499" spans="8:10" x14ac:dyDescent="0.35">
      <c r="H5499" s="2"/>
      <c r="I5499" s="2"/>
      <c r="J5499" s="2"/>
    </row>
    <row r="5500" spans="8:10" x14ac:dyDescent="0.35">
      <c r="H5500" s="2"/>
      <c r="I5500" s="2"/>
      <c r="J5500" s="2"/>
    </row>
    <row r="5501" spans="8:10" x14ac:dyDescent="0.35">
      <c r="H5501" s="2"/>
      <c r="I5501" s="2"/>
      <c r="J5501" s="2"/>
    </row>
    <row r="5502" spans="8:10" x14ac:dyDescent="0.35">
      <c r="H5502" s="2"/>
      <c r="I5502" s="2"/>
      <c r="J5502" s="2"/>
    </row>
    <row r="5503" spans="8:10" x14ac:dyDescent="0.35">
      <c r="H5503" s="2"/>
      <c r="I5503" s="2"/>
      <c r="J5503" s="2"/>
    </row>
    <row r="5504" spans="8:10" x14ac:dyDescent="0.35">
      <c r="H5504" s="2"/>
      <c r="I5504" s="2"/>
      <c r="J5504" s="2"/>
    </row>
    <row r="5505" spans="8:10" x14ac:dyDescent="0.35">
      <c r="H5505" s="2"/>
      <c r="I5505" s="2"/>
      <c r="J5505" s="2"/>
    </row>
    <row r="5506" spans="8:10" x14ac:dyDescent="0.35">
      <c r="H5506" s="2"/>
      <c r="I5506" s="2"/>
      <c r="J5506" s="2"/>
    </row>
    <row r="5507" spans="8:10" x14ac:dyDescent="0.35">
      <c r="H5507" s="2"/>
      <c r="I5507" s="2"/>
      <c r="J5507" s="2"/>
    </row>
    <row r="5508" spans="8:10" x14ac:dyDescent="0.35">
      <c r="H5508" s="2"/>
      <c r="I5508" s="2"/>
      <c r="J5508" s="2"/>
    </row>
    <row r="5509" spans="8:10" x14ac:dyDescent="0.35">
      <c r="H5509" s="2"/>
      <c r="I5509" s="2"/>
      <c r="J5509" s="2"/>
    </row>
    <row r="5510" spans="8:10" x14ac:dyDescent="0.35">
      <c r="H5510" s="2"/>
      <c r="I5510" s="2"/>
      <c r="J5510" s="2"/>
    </row>
    <row r="5511" spans="8:10" x14ac:dyDescent="0.35">
      <c r="H5511" s="2"/>
      <c r="I5511" s="2"/>
      <c r="J5511" s="2"/>
    </row>
    <row r="5512" spans="8:10" x14ac:dyDescent="0.35">
      <c r="H5512" s="2"/>
      <c r="I5512" s="2"/>
      <c r="J5512" s="2"/>
    </row>
    <row r="5513" spans="8:10" x14ac:dyDescent="0.35">
      <c r="H5513" s="2"/>
      <c r="I5513" s="2"/>
      <c r="J5513" s="2"/>
    </row>
    <row r="5514" spans="8:10" x14ac:dyDescent="0.35">
      <c r="H5514" s="2"/>
      <c r="I5514" s="2"/>
      <c r="J5514" s="2"/>
    </row>
    <row r="5515" spans="8:10" x14ac:dyDescent="0.35">
      <c r="H5515" s="2"/>
      <c r="I5515" s="2"/>
      <c r="J5515" s="2"/>
    </row>
    <row r="5516" spans="8:10" x14ac:dyDescent="0.35">
      <c r="H5516" s="2"/>
      <c r="I5516" s="2"/>
      <c r="J5516" s="2"/>
    </row>
    <row r="5517" spans="8:10" x14ac:dyDescent="0.35">
      <c r="H5517" s="2"/>
      <c r="I5517" s="2"/>
      <c r="J5517" s="2"/>
    </row>
    <row r="5518" spans="8:10" x14ac:dyDescent="0.35">
      <c r="H5518" s="2"/>
      <c r="I5518" s="2"/>
      <c r="J5518" s="2"/>
    </row>
    <row r="5519" spans="8:10" x14ac:dyDescent="0.35">
      <c r="H5519" s="2"/>
      <c r="I5519" s="2"/>
      <c r="J5519" s="2"/>
    </row>
    <row r="5520" spans="8:10" x14ac:dyDescent="0.35">
      <c r="H5520" s="2"/>
      <c r="I5520" s="2"/>
      <c r="J5520" s="2"/>
    </row>
    <row r="5521" spans="8:10" x14ac:dyDescent="0.35">
      <c r="H5521" s="2"/>
      <c r="I5521" s="2"/>
      <c r="J5521" s="2"/>
    </row>
    <row r="5522" spans="8:10" x14ac:dyDescent="0.35">
      <c r="H5522" s="2"/>
      <c r="I5522" s="2"/>
      <c r="J5522" s="2"/>
    </row>
    <row r="5523" spans="8:10" x14ac:dyDescent="0.35">
      <c r="H5523" s="2"/>
      <c r="I5523" s="2"/>
      <c r="J5523" s="2"/>
    </row>
    <row r="5524" spans="8:10" x14ac:dyDescent="0.35">
      <c r="H5524" s="2"/>
      <c r="I5524" s="2"/>
      <c r="J5524" s="2"/>
    </row>
    <row r="5525" spans="8:10" x14ac:dyDescent="0.35">
      <c r="H5525" s="2"/>
      <c r="I5525" s="2"/>
      <c r="J5525" s="2"/>
    </row>
    <row r="5526" spans="8:10" x14ac:dyDescent="0.35">
      <c r="H5526" s="2"/>
      <c r="I5526" s="2"/>
      <c r="J5526" s="2"/>
    </row>
    <row r="5527" spans="8:10" x14ac:dyDescent="0.35">
      <c r="H5527" s="2"/>
      <c r="I5527" s="2"/>
      <c r="J5527" s="2"/>
    </row>
    <row r="5528" spans="8:10" x14ac:dyDescent="0.35">
      <c r="H5528" s="2"/>
      <c r="I5528" s="2"/>
      <c r="J5528" s="2"/>
    </row>
    <row r="5529" spans="8:10" x14ac:dyDescent="0.35">
      <c r="H5529" s="2"/>
      <c r="I5529" s="2"/>
      <c r="J5529" s="2"/>
    </row>
    <row r="5530" spans="8:10" x14ac:dyDescent="0.35">
      <c r="H5530" s="2"/>
      <c r="I5530" s="2"/>
      <c r="J5530" s="2"/>
    </row>
    <row r="5531" spans="8:10" x14ac:dyDescent="0.35">
      <c r="H5531" s="2"/>
      <c r="I5531" s="2"/>
      <c r="J5531" s="2"/>
    </row>
    <row r="5532" spans="8:10" x14ac:dyDescent="0.35">
      <c r="H5532" s="2"/>
      <c r="I5532" s="2"/>
      <c r="J5532" s="2"/>
    </row>
    <row r="5533" spans="8:10" x14ac:dyDescent="0.35">
      <c r="H5533" s="2"/>
      <c r="I5533" s="2"/>
      <c r="J5533" s="2"/>
    </row>
    <row r="5534" spans="8:10" x14ac:dyDescent="0.35">
      <c r="H5534" s="2"/>
      <c r="I5534" s="2"/>
      <c r="J5534" s="2"/>
    </row>
    <row r="5535" spans="8:10" x14ac:dyDescent="0.35">
      <c r="H5535" s="2"/>
      <c r="I5535" s="2"/>
      <c r="J5535" s="2"/>
    </row>
    <row r="5536" spans="8:10" x14ac:dyDescent="0.35">
      <c r="H5536" s="2"/>
      <c r="I5536" s="2"/>
      <c r="J5536" s="2"/>
    </row>
    <row r="5537" spans="8:10" x14ac:dyDescent="0.35">
      <c r="H5537" s="2"/>
      <c r="I5537" s="2"/>
      <c r="J5537" s="2"/>
    </row>
    <row r="5538" spans="8:10" x14ac:dyDescent="0.35">
      <c r="H5538" s="2"/>
      <c r="I5538" s="2"/>
      <c r="J5538" s="2"/>
    </row>
    <row r="5539" spans="8:10" x14ac:dyDescent="0.35">
      <c r="H5539" s="2"/>
      <c r="I5539" s="2"/>
      <c r="J5539" s="2"/>
    </row>
    <row r="5540" spans="8:10" x14ac:dyDescent="0.35">
      <c r="H5540" s="2"/>
      <c r="I5540" s="2"/>
      <c r="J5540" s="2"/>
    </row>
    <row r="5541" spans="8:10" x14ac:dyDescent="0.35">
      <c r="H5541" s="2"/>
      <c r="I5541" s="2"/>
      <c r="J5541" s="2"/>
    </row>
    <row r="5542" spans="8:10" x14ac:dyDescent="0.35">
      <c r="H5542" s="2"/>
      <c r="I5542" s="2"/>
      <c r="J5542" s="2"/>
    </row>
    <row r="5543" spans="8:10" x14ac:dyDescent="0.35">
      <c r="H5543" s="2"/>
      <c r="I5543" s="2"/>
      <c r="J5543" s="2"/>
    </row>
    <row r="5544" spans="8:10" x14ac:dyDescent="0.35">
      <c r="H5544" s="2"/>
      <c r="I5544" s="2"/>
      <c r="J5544" s="2"/>
    </row>
    <row r="5545" spans="8:10" x14ac:dyDescent="0.35">
      <c r="H5545" s="2"/>
      <c r="I5545" s="2"/>
      <c r="J5545" s="2"/>
    </row>
    <row r="5546" spans="8:10" x14ac:dyDescent="0.35">
      <c r="H5546" s="2"/>
      <c r="I5546" s="2"/>
      <c r="J5546" s="2"/>
    </row>
    <row r="5547" spans="8:10" x14ac:dyDescent="0.35">
      <c r="H5547" s="2"/>
      <c r="I5547" s="2"/>
      <c r="J5547" s="2"/>
    </row>
    <row r="5548" spans="8:10" x14ac:dyDescent="0.35">
      <c r="H5548" s="2"/>
      <c r="I5548" s="2"/>
      <c r="J5548" s="2"/>
    </row>
    <row r="5549" spans="8:10" x14ac:dyDescent="0.35">
      <c r="H5549" s="2"/>
      <c r="I5549" s="2"/>
      <c r="J5549" s="2"/>
    </row>
    <row r="5550" spans="8:10" x14ac:dyDescent="0.35">
      <c r="H5550" s="2"/>
      <c r="I5550" s="2"/>
      <c r="J5550" s="2"/>
    </row>
    <row r="5551" spans="8:10" x14ac:dyDescent="0.35">
      <c r="H5551" s="2"/>
      <c r="I5551" s="2"/>
      <c r="J5551" s="2"/>
    </row>
    <row r="5552" spans="8:10" x14ac:dyDescent="0.35">
      <c r="H5552" s="2"/>
      <c r="I5552" s="2"/>
      <c r="J5552" s="2"/>
    </row>
    <row r="5553" spans="8:10" x14ac:dyDescent="0.35">
      <c r="H5553" s="2"/>
      <c r="I5553" s="2"/>
      <c r="J5553" s="2"/>
    </row>
    <row r="5554" spans="8:10" x14ac:dyDescent="0.35">
      <c r="H5554" s="2"/>
      <c r="I5554" s="2"/>
      <c r="J5554" s="2"/>
    </row>
    <row r="5555" spans="8:10" x14ac:dyDescent="0.35">
      <c r="H5555" s="2"/>
      <c r="I5555" s="2"/>
      <c r="J5555" s="2"/>
    </row>
    <row r="5556" spans="8:10" x14ac:dyDescent="0.35">
      <c r="H5556" s="2"/>
      <c r="I5556" s="2"/>
      <c r="J5556" s="2"/>
    </row>
    <row r="5557" spans="8:10" x14ac:dyDescent="0.35">
      <c r="H5557" s="2"/>
      <c r="I5557" s="2"/>
      <c r="J5557" s="2"/>
    </row>
    <row r="5558" spans="8:10" x14ac:dyDescent="0.35">
      <c r="H5558" s="2"/>
      <c r="I5558" s="2"/>
      <c r="J5558" s="2"/>
    </row>
    <row r="5559" spans="8:10" x14ac:dyDescent="0.35">
      <c r="H5559" s="2"/>
      <c r="I5559" s="2"/>
      <c r="J5559" s="2"/>
    </row>
    <row r="5560" spans="8:10" x14ac:dyDescent="0.35">
      <c r="H5560" s="2"/>
      <c r="I5560" s="2"/>
      <c r="J5560" s="2"/>
    </row>
    <row r="5561" spans="8:10" x14ac:dyDescent="0.35">
      <c r="H5561" s="2"/>
      <c r="I5561" s="2"/>
      <c r="J5561" s="2"/>
    </row>
    <row r="5562" spans="8:10" x14ac:dyDescent="0.35">
      <c r="H5562" s="2"/>
      <c r="I5562" s="2"/>
      <c r="J5562" s="2"/>
    </row>
    <row r="5563" spans="8:10" x14ac:dyDescent="0.35">
      <c r="H5563" s="2"/>
      <c r="I5563" s="2"/>
      <c r="J5563" s="2"/>
    </row>
    <row r="5564" spans="8:10" x14ac:dyDescent="0.35">
      <c r="H5564" s="2"/>
      <c r="I5564" s="2"/>
      <c r="J5564" s="2"/>
    </row>
    <row r="5565" spans="8:10" x14ac:dyDescent="0.35">
      <c r="H5565" s="2"/>
      <c r="I5565" s="2"/>
      <c r="J5565" s="2"/>
    </row>
    <row r="5566" spans="8:10" x14ac:dyDescent="0.35">
      <c r="H5566" s="2"/>
      <c r="I5566" s="2"/>
      <c r="J5566" s="2"/>
    </row>
    <row r="5567" spans="8:10" x14ac:dyDescent="0.35">
      <c r="H5567" s="2"/>
      <c r="I5567" s="2"/>
      <c r="J5567" s="2"/>
    </row>
    <row r="5568" spans="8:10" x14ac:dyDescent="0.35">
      <c r="H5568" s="2"/>
      <c r="I5568" s="2"/>
      <c r="J5568" s="2"/>
    </row>
    <row r="5569" spans="8:10" x14ac:dyDescent="0.35">
      <c r="H5569" s="2"/>
      <c r="I5569" s="2"/>
      <c r="J5569" s="2"/>
    </row>
    <row r="5570" spans="8:10" x14ac:dyDescent="0.35">
      <c r="H5570" s="2"/>
      <c r="I5570" s="2"/>
      <c r="J5570" s="2"/>
    </row>
    <row r="5571" spans="8:10" x14ac:dyDescent="0.35">
      <c r="H5571" s="2"/>
      <c r="I5571" s="2"/>
      <c r="J5571" s="2"/>
    </row>
    <row r="5572" spans="8:10" x14ac:dyDescent="0.35">
      <c r="H5572" s="2"/>
      <c r="I5572" s="2"/>
      <c r="J5572" s="2"/>
    </row>
    <row r="5573" spans="8:10" x14ac:dyDescent="0.35">
      <c r="H5573" s="2"/>
      <c r="I5573" s="2"/>
      <c r="J5573" s="2"/>
    </row>
    <row r="5574" spans="8:10" x14ac:dyDescent="0.35">
      <c r="H5574" s="2"/>
      <c r="I5574" s="2"/>
      <c r="J5574" s="2"/>
    </row>
    <row r="5575" spans="8:10" x14ac:dyDescent="0.35">
      <c r="H5575" s="2"/>
      <c r="I5575" s="2"/>
      <c r="J5575" s="2"/>
    </row>
    <row r="5576" spans="8:10" x14ac:dyDescent="0.35">
      <c r="H5576" s="2"/>
      <c r="I5576" s="2"/>
      <c r="J5576" s="2"/>
    </row>
    <row r="5577" spans="8:10" x14ac:dyDescent="0.35">
      <c r="H5577" s="2"/>
      <c r="I5577" s="2"/>
      <c r="J5577" s="2"/>
    </row>
    <row r="5578" spans="8:10" x14ac:dyDescent="0.35">
      <c r="H5578" s="2"/>
      <c r="I5578" s="2"/>
      <c r="J5578" s="2"/>
    </row>
    <row r="5579" spans="8:10" x14ac:dyDescent="0.35">
      <c r="H5579" s="2"/>
      <c r="I5579" s="2"/>
      <c r="J5579" s="2"/>
    </row>
    <row r="5580" spans="8:10" x14ac:dyDescent="0.35">
      <c r="H5580" s="2"/>
      <c r="I5580" s="2"/>
      <c r="J5580" s="2"/>
    </row>
    <row r="5581" spans="8:10" x14ac:dyDescent="0.35">
      <c r="H5581" s="2"/>
      <c r="I5581" s="2"/>
      <c r="J5581" s="2"/>
    </row>
    <row r="5582" spans="8:10" x14ac:dyDescent="0.35">
      <c r="H5582" s="2"/>
      <c r="I5582" s="2"/>
      <c r="J5582" s="2"/>
    </row>
    <row r="5583" spans="8:10" x14ac:dyDescent="0.35">
      <c r="H5583" s="2"/>
      <c r="I5583" s="2"/>
      <c r="J5583" s="2"/>
    </row>
    <row r="5584" spans="8:10" x14ac:dyDescent="0.35">
      <c r="H5584" s="2"/>
      <c r="I5584" s="2"/>
      <c r="J5584" s="2"/>
    </row>
    <row r="5585" spans="8:10" x14ac:dyDescent="0.35">
      <c r="H5585" s="2"/>
      <c r="I5585" s="2"/>
      <c r="J5585" s="2"/>
    </row>
    <row r="5586" spans="8:10" x14ac:dyDescent="0.35">
      <c r="H5586" s="2"/>
      <c r="I5586" s="2"/>
      <c r="J5586" s="2"/>
    </row>
    <row r="5587" spans="8:10" x14ac:dyDescent="0.35">
      <c r="H5587" s="2"/>
      <c r="I5587" s="2"/>
      <c r="J5587" s="2"/>
    </row>
    <row r="5588" spans="8:10" x14ac:dyDescent="0.35">
      <c r="H5588" s="2"/>
      <c r="I5588" s="2"/>
      <c r="J5588" s="2"/>
    </row>
    <row r="5589" spans="8:10" x14ac:dyDescent="0.35">
      <c r="H5589" s="2"/>
      <c r="I5589" s="2"/>
      <c r="J5589" s="2"/>
    </row>
    <row r="5590" spans="8:10" x14ac:dyDescent="0.35">
      <c r="H5590" s="2"/>
      <c r="I5590" s="2"/>
      <c r="J5590" s="2"/>
    </row>
    <row r="5591" spans="8:10" x14ac:dyDescent="0.35">
      <c r="H5591" s="2"/>
      <c r="I5591" s="2"/>
      <c r="J5591" s="2"/>
    </row>
    <row r="5592" spans="8:10" x14ac:dyDescent="0.35">
      <c r="H5592" s="2"/>
      <c r="I5592" s="2"/>
      <c r="J5592" s="2"/>
    </row>
    <row r="5593" spans="8:10" x14ac:dyDescent="0.35">
      <c r="H5593" s="2"/>
      <c r="I5593" s="2"/>
      <c r="J5593" s="2"/>
    </row>
    <row r="5594" spans="8:10" x14ac:dyDescent="0.35">
      <c r="H5594" s="2"/>
      <c r="I5594" s="2"/>
      <c r="J5594" s="2"/>
    </row>
    <row r="5595" spans="8:10" x14ac:dyDescent="0.35">
      <c r="H5595" s="2"/>
      <c r="I5595" s="2"/>
      <c r="J5595" s="2"/>
    </row>
    <row r="5596" spans="8:10" x14ac:dyDescent="0.35">
      <c r="H5596" s="2"/>
      <c r="I5596" s="2"/>
      <c r="J5596" s="2"/>
    </row>
    <row r="5597" spans="8:10" x14ac:dyDescent="0.35">
      <c r="H5597" s="2"/>
      <c r="I5597" s="2"/>
      <c r="J5597" s="2"/>
    </row>
    <row r="5598" spans="8:10" x14ac:dyDescent="0.35">
      <c r="H5598" s="2"/>
      <c r="I5598" s="2"/>
      <c r="J5598" s="2"/>
    </row>
    <row r="5599" spans="8:10" x14ac:dyDescent="0.35">
      <c r="H5599" s="2"/>
      <c r="I5599" s="2"/>
      <c r="J5599" s="2"/>
    </row>
    <row r="5600" spans="8:10" x14ac:dyDescent="0.35">
      <c r="H5600" s="2"/>
      <c r="I5600" s="2"/>
      <c r="J5600" s="2"/>
    </row>
    <row r="5601" spans="8:10" x14ac:dyDescent="0.35">
      <c r="H5601" s="2"/>
      <c r="I5601" s="2"/>
      <c r="J5601" s="2"/>
    </row>
    <row r="5602" spans="8:10" x14ac:dyDescent="0.35">
      <c r="H5602" s="2"/>
      <c r="I5602" s="2"/>
      <c r="J5602" s="2"/>
    </row>
    <row r="5603" spans="8:10" x14ac:dyDescent="0.35">
      <c r="H5603" s="2"/>
      <c r="I5603" s="2"/>
      <c r="J5603" s="2"/>
    </row>
    <row r="5604" spans="8:10" x14ac:dyDescent="0.35">
      <c r="H5604" s="2"/>
      <c r="I5604" s="2"/>
      <c r="J5604" s="2"/>
    </row>
    <row r="5605" spans="8:10" x14ac:dyDescent="0.35">
      <c r="H5605" s="2"/>
      <c r="I5605" s="2"/>
      <c r="J5605" s="2"/>
    </row>
    <row r="5606" spans="8:10" x14ac:dyDescent="0.35">
      <c r="H5606" s="2"/>
      <c r="I5606" s="2"/>
      <c r="J5606" s="2"/>
    </row>
    <row r="5607" spans="8:10" x14ac:dyDescent="0.35">
      <c r="H5607" s="2"/>
      <c r="I5607" s="2"/>
      <c r="J5607" s="2"/>
    </row>
    <row r="5608" spans="8:10" x14ac:dyDescent="0.35">
      <c r="H5608" s="2"/>
      <c r="I5608" s="2"/>
      <c r="J5608" s="2"/>
    </row>
    <row r="5609" spans="8:10" x14ac:dyDescent="0.35">
      <c r="H5609" s="2"/>
      <c r="I5609" s="2"/>
      <c r="J5609" s="2"/>
    </row>
    <row r="5610" spans="8:10" x14ac:dyDescent="0.35">
      <c r="H5610" s="2"/>
      <c r="I5610" s="2"/>
      <c r="J5610" s="2"/>
    </row>
    <row r="5611" spans="8:10" x14ac:dyDescent="0.35">
      <c r="H5611" s="2"/>
      <c r="I5611" s="2"/>
      <c r="J5611" s="2"/>
    </row>
    <row r="5612" spans="8:10" x14ac:dyDescent="0.35">
      <c r="H5612" s="2"/>
      <c r="I5612" s="2"/>
      <c r="J5612" s="2"/>
    </row>
    <row r="5613" spans="8:10" x14ac:dyDescent="0.35">
      <c r="H5613" s="2"/>
      <c r="I5613" s="2"/>
      <c r="J5613" s="2"/>
    </row>
    <row r="5614" spans="8:10" x14ac:dyDescent="0.35">
      <c r="H5614" s="2"/>
      <c r="I5614" s="2"/>
      <c r="J5614" s="2"/>
    </row>
    <row r="5615" spans="8:10" x14ac:dyDescent="0.35">
      <c r="H5615" s="2"/>
      <c r="I5615" s="2"/>
      <c r="J5615" s="2"/>
    </row>
    <row r="5616" spans="8:10" x14ac:dyDescent="0.35">
      <c r="H5616" s="2"/>
      <c r="I5616" s="2"/>
      <c r="J5616" s="2"/>
    </row>
    <row r="5617" spans="8:10" x14ac:dyDescent="0.35">
      <c r="H5617" s="2"/>
      <c r="I5617" s="2"/>
      <c r="J5617" s="2"/>
    </row>
    <row r="5618" spans="8:10" x14ac:dyDescent="0.35">
      <c r="H5618" s="2"/>
      <c r="I5618" s="2"/>
      <c r="J5618" s="2"/>
    </row>
    <row r="5619" spans="8:10" x14ac:dyDescent="0.35">
      <c r="H5619" s="2"/>
      <c r="I5619" s="2"/>
      <c r="J5619" s="2"/>
    </row>
    <row r="5620" spans="8:10" x14ac:dyDescent="0.35">
      <c r="H5620" s="2"/>
      <c r="I5620" s="2"/>
      <c r="J5620" s="2"/>
    </row>
    <row r="5621" spans="8:10" x14ac:dyDescent="0.35">
      <c r="H5621" s="2"/>
      <c r="I5621" s="2"/>
      <c r="J5621" s="2"/>
    </row>
    <row r="5622" spans="8:10" x14ac:dyDescent="0.35">
      <c r="H5622" s="2"/>
      <c r="I5622" s="2"/>
      <c r="J5622" s="2"/>
    </row>
    <row r="5623" spans="8:10" x14ac:dyDescent="0.35">
      <c r="H5623" s="2"/>
      <c r="I5623" s="2"/>
      <c r="J5623" s="2"/>
    </row>
    <row r="5624" spans="8:10" x14ac:dyDescent="0.35">
      <c r="H5624" s="2"/>
      <c r="I5624" s="2"/>
      <c r="J5624" s="2"/>
    </row>
    <row r="5625" spans="8:10" x14ac:dyDescent="0.35">
      <c r="H5625" s="2"/>
      <c r="I5625" s="2"/>
      <c r="J5625" s="2"/>
    </row>
    <row r="5626" spans="8:10" x14ac:dyDescent="0.35">
      <c r="H5626" s="2"/>
      <c r="I5626" s="2"/>
      <c r="J5626" s="2"/>
    </row>
    <row r="5627" spans="8:10" x14ac:dyDescent="0.35">
      <c r="H5627" s="2"/>
      <c r="I5627" s="2"/>
      <c r="J5627" s="2"/>
    </row>
    <row r="5628" spans="8:10" x14ac:dyDescent="0.35">
      <c r="H5628" s="2"/>
      <c r="I5628" s="2"/>
      <c r="J5628" s="2"/>
    </row>
    <row r="5629" spans="8:10" x14ac:dyDescent="0.35">
      <c r="H5629" s="2"/>
      <c r="I5629" s="2"/>
      <c r="J5629" s="2"/>
    </row>
    <row r="5630" spans="8:10" x14ac:dyDescent="0.35">
      <c r="H5630" s="2"/>
      <c r="I5630" s="2"/>
      <c r="J5630" s="2"/>
    </row>
    <row r="5631" spans="8:10" x14ac:dyDescent="0.35">
      <c r="H5631" s="2"/>
      <c r="I5631" s="2"/>
      <c r="J5631" s="2"/>
    </row>
    <row r="5632" spans="8:10" x14ac:dyDescent="0.35">
      <c r="H5632" s="2"/>
      <c r="I5632" s="2"/>
      <c r="J5632" s="2"/>
    </row>
    <row r="5633" spans="8:10" x14ac:dyDescent="0.35">
      <c r="H5633" s="2"/>
      <c r="I5633" s="2"/>
      <c r="J5633" s="2"/>
    </row>
    <row r="5634" spans="8:10" x14ac:dyDescent="0.35">
      <c r="H5634" s="2"/>
      <c r="I5634" s="2"/>
      <c r="J5634" s="2"/>
    </row>
    <row r="5635" spans="8:10" x14ac:dyDescent="0.35">
      <c r="H5635" s="2"/>
      <c r="I5635" s="2"/>
      <c r="J5635" s="2"/>
    </row>
    <row r="5636" spans="8:10" x14ac:dyDescent="0.35">
      <c r="H5636" s="2"/>
      <c r="I5636" s="2"/>
      <c r="J5636" s="2"/>
    </row>
    <row r="5637" spans="8:10" x14ac:dyDescent="0.35">
      <c r="H5637" s="2"/>
      <c r="I5637" s="2"/>
      <c r="J5637" s="2"/>
    </row>
    <row r="5638" spans="8:10" x14ac:dyDescent="0.35">
      <c r="H5638" s="2"/>
      <c r="I5638" s="2"/>
      <c r="J5638" s="2"/>
    </row>
    <row r="5639" spans="8:10" x14ac:dyDescent="0.35">
      <c r="H5639" s="2"/>
      <c r="I5639" s="2"/>
      <c r="J5639" s="2"/>
    </row>
    <row r="5640" spans="8:10" x14ac:dyDescent="0.35">
      <c r="H5640" s="2"/>
      <c r="I5640" s="2"/>
      <c r="J5640" s="2"/>
    </row>
    <row r="5641" spans="8:10" x14ac:dyDescent="0.35">
      <c r="H5641" s="2"/>
      <c r="I5641" s="2"/>
      <c r="J5641" s="2"/>
    </row>
    <row r="5642" spans="8:10" x14ac:dyDescent="0.35">
      <c r="H5642" s="2"/>
      <c r="I5642" s="2"/>
      <c r="J5642" s="2"/>
    </row>
    <row r="5643" spans="8:10" x14ac:dyDescent="0.35">
      <c r="H5643" s="2"/>
      <c r="I5643" s="2"/>
      <c r="J5643" s="2"/>
    </row>
    <row r="5644" spans="8:10" x14ac:dyDescent="0.35">
      <c r="H5644" s="2"/>
      <c r="I5644" s="2"/>
      <c r="J5644" s="2"/>
    </row>
    <row r="5645" spans="8:10" x14ac:dyDescent="0.35">
      <c r="H5645" s="2"/>
      <c r="I5645" s="2"/>
      <c r="J5645" s="2"/>
    </row>
    <row r="5646" spans="8:10" x14ac:dyDescent="0.35">
      <c r="H5646" s="2"/>
      <c r="I5646" s="2"/>
      <c r="J5646" s="2"/>
    </row>
    <row r="5647" spans="8:10" x14ac:dyDescent="0.35">
      <c r="H5647" s="2"/>
      <c r="I5647" s="2"/>
      <c r="J5647" s="2"/>
    </row>
    <row r="5648" spans="8:10" x14ac:dyDescent="0.35">
      <c r="H5648" s="2"/>
      <c r="I5648" s="2"/>
      <c r="J5648" s="2"/>
    </row>
    <row r="5649" spans="8:10" x14ac:dyDescent="0.35">
      <c r="H5649" s="2"/>
      <c r="I5649" s="2"/>
      <c r="J5649" s="2"/>
    </row>
    <row r="5650" spans="8:10" x14ac:dyDescent="0.35">
      <c r="H5650" s="2"/>
      <c r="I5650" s="2"/>
      <c r="J5650" s="2"/>
    </row>
    <row r="5651" spans="8:10" x14ac:dyDescent="0.35">
      <c r="H5651" s="2"/>
      <c r="I5651" s="2"/>
      <c r="J5651" s="2"/>
    </row>
    <row r="5652" spans="8:10" x14ac:dyDescent="0.35">
      <c r="H5652" s="2"/>
      <c r="I5652" s="2"/>
      <c r="J5652" s="2"/>
    </row>
    <row r="5653" spans="8:10" x14ac:dyDescent="0.35">
      <c r="H5653" s="2"/>
      <c r="I5653" s="2"/>
      <c r="J5653" s="2"/>
    </row>
    <row r="5654" spans="8:10" x14ac:dyDescent="0.35">
      <c r="H5654" s="2"/>
      <c r="I5654" s="2"/>
      <c r="J5654" s="2"/>
    </row>
    <row r="5655" spans="8:10" x14ac:dyDescent="0.35">
      <c r="H5655" s="2"/>
      <c r="I5655" s="2"/>
      <c r="J5655" s="2"/>
    </row>
    <row r="5656" spans="8:10" x14ac:dyDescent="0.35">
      <c r="H5656" s="2"/>
      <c r="I5656" s="2"/>
      <c r="J5656" s="2"/>
    </row>
    <row r="5657" spans="8:10" x14ac:dyDescent="0.35">
      <c r="H5657" s="2"/>
      <c r="I5657" s="2"/>
      <c r="J5657" s="2"/>
    </row>
    <row r="5658" spans="8:10" x14ac:dyDescent="0.35">
      <c r="H5658" s="2"/>
      <c r="I5658" s="2"/>
      <c r="J5658" s="2"/>
    </row>
    <row r="5659" spans="8:10" x14ac:dyDescent="0.35">
      <c r="H5659" s="2"/>
      <c r="I5659" s="2"/>
      <c r="J5659" s="2"/>
    </row>
    <row r="5660" spans="8:10" x14ac:dyDescent="0.35">
      <c r="H5660" s="2"/>
      <c r="I5660" s="2"/>
      <c r="J5660" s="2"/>
    </row>
    <row r="5661" spans="8:10" x14ac:dyDescent="0.35">
      <c r="H5661" s="2"/>
      <c r="I5661" s="2"/>
      <c r="J5661" s="2"/>
    </row>
    <row r="5662" spans="8:10" x14ac:dyDescent="0.35">
      <c r="H5662" s="2"/>
      <c r="I5662" s="2"/>
      <c r="J5662" s="2"/>
    </row>
    <row r="5663" spans="8:10" x14ac:dyDescent="0.35">
      <c r="H5663" s="2"/>
      <c r="I5663" s="2"/>
      <c r="J5663" s="2"/>
    </row>
    <row r="5664" spans="8:10" x14ac:dyDescent="0.35">
      <c r="H5664" s="2"/>
      <c r="I5664" s="2"/>
      <c r="J5664" s="2"/>
    </row>
    <row r="5665" spans="8:10" x14ac:dyDescent="0.35">
      <c r="H5665" s="2"/>
      <c r="I5665" s="2"/>
      <c r="J5665" s="2"/>
    </row>
    <row r="5666" spans="8:10" x14ac:dyDescent="0.35">
      <c r="H5666" s="2"/>
      <c r="I5666" s="2"/>
      <c r="J5666" s="2"/>
    </row>
    <row r="5667" spans="8:10" x14ac:dyDescent="0.35">
      <c r="H5667" s="2"/>
      <c r="I5667" s="2"/>
      <c r="J5667" s="2"/>
    </row>
    <row r="5668" spans="8:10" x14ac:dyDescent="0.35">
      <c r="H5668" s="2"/>
      <c r="I5668" s="2"/>
      <c r="J5668" s="2"/>
    </row>
    <row r="5669" spans="8:10" x14ac:dyDescent="0.35">
      <c r="H5669" s="2"/>
      <c r="I5669" s="2"/>
      <c r="J5669" s="2"/>
    </row>
    <row r="5670" spans="8:10" x14ac:dyDescent="0.35">
      <c r="H5670" s="2"/>
      <c r="I5670" s="2"/>
      <c r="J5670" s="2"/>
    </row>
    <row r="5671" spans="8:10" x14ac:dyDescent="0.35">
      <c r="H5671" s="2"/>
      <c r="I5671" s="2"/>
      <c r="J5671" s="2"/>
    </row>
    <row r="5672" spans="8:10" x14ac:dyDescent="0.35">
      <c r="H5672" s="2"/>
      <c r="I5672" s="2"/>
      <c r="J5672" s="2"/>
    </row>
    <row r="5673" spans="8:10" x14ac:dyDescent="0.35">
      <c r="H5673" s="2"/>
      <c r="I5673" s="2"/>
      <c r="J5673" s="2"/>
    </row>
    <row r="5674" spans="8:10" x14ac:dyDescent="0.35">
      <c r="H5674" s="2"/>
      <c r="I5674" s="2"/>
      <c r="J5674" s="2"/>
    </row>
    <row r="5675" spans="8:10" x14ac:dyDescent="0.35">
      <c r="H5675" s="2"/>
      <c r="I5675" s="2"/>
      <c r="J5675" s="2"/>
    </row>
    <row r="5676" spans="8:10" x14ac:dyDescent="0.35">
      <c r="H5676" s="2"/>
      <c r="I5676" s="2"/>
      <c r="J5676" s="2"/>
    </row>
    <row r="5677" spans="8:10" x14ac:dyDescent="0.35">
      <c r="H5677" s="2"/>
      <c r="I5677" s="2"/>
      <c r="J5677" s="2"/>
    </row>
    <row r="5678" spans="8:10" x14ac:dyDescent="0.35">
      <c r="H5678" s="2"/>
      <c r="I5678" s="2"/>
      <c r="J5678" s="2"/>
    </row>
    <row r="5679" spans="8:10" x14ac:dyDescent="0.35">
      <c r="H5679" s="2"/>
      <c r="I5679" s="2"/>
      <c r="J5679" s="2"/>
    </row>
    <row r="5680" spans="8:10" x14ac:dyDescent="0.35">
      <c r="H5680" s="2"/>
      <c r="I5680" s="2"/>
      <c r="J5680" s="2"/>
    </row>
    <row r="5681" spans="8:10" x14ac:dyDescent="0.35">
      <c r="H5681" s="2"/>
      <c r="I5681" s="2"/>
      <c r="J5681" s="2"/>
    </row>
    <row r="5682" spans="8:10" x14ac:dyDescent="0.35">
      <c r="H5682" s="2"/>
      <c r="I5682" s="2"/>
      <c r="J5682" s="2"/>
    </row>
    <row r="5683" spans="8:10" x14ac:dyDescent="0.35">
      <c r="H5683" s="2"/>
      <c r="I5683" s="2"/>
      <c r="J5683" s="2"/>
    </row>
    <row r="5684" spans="8:10" x14ac:dyDescent="0.35">
      <c r="H5684" s="2"/>
      <c r="I5684" s="2"/>
      <c r="J5684" s="2"/>
    </row>
    <row r="5685" spans="8:10" x14ac:dyDescent="0.35">
      <c r="H5685" s="2"/>
      <c r="I5685" s="2"/>
      <c r="J5685" s="2"/>
    </row>
    <row r="5686" spans="8:10" x14ac:dyDescent="0.35">
      <c r="H5686" s="2"/>
      <c r="I5686" s="2"/>
      <c r="J5686" s="2"/>
    </row>
    <row r="5687" spans="8:10" x14ac:dyDescent="0.35">
      <c r="H5687" s="2"/>
      <c r="I5687" s="2"/>
      <c r="J5687" s="2"/>
    </row>
    <row r="5688" spans="8:10" x14ac:dyDescent="0.35">
      <c r="H5688" s="2"/>
      <c r="I5688" s="2"/>
      <c r="J5688" s="2"/>
    </row>
    <row r="5689" spans="8:10" x14ac:dyDescent="0.35">
      <c r="H5689" s="2"/>
      <c r="I5689" s="2"/>
      <c r="J5689" s="2"/>
    </row>
    <row r="5690" spans="8:10" x14ac:dyDescent="0.35">
      <c r="H5690" s="2"/>
      <c r="I5690" s="2"/>
      <c r="J5690" s="2"/>
    </row>
    <row r="5691" spans="8:10" x14ac:dyDescent="0.35">
      <c r="H5691" s="2"/>
      <c r="I5691" s="2"/>
      <c r="J5691" s="2"/>
    </row>
    <row r="5692" spans="8:10" x14ac:dyDescent="0.35">
      <c r="H5692" s="2"/>
      <c r="I5692" s="2"/>
      <c r="J5692" s="2"/>
    </row>
    <row r="5693" spans="8:10" x14ac:dyDescent="0.35">
      <c r="H5693" s="2"/>
      <c r="I5693" s="2"/>
      <c r="J5693" s="2"/>
    </row>
    <row r="5694" spans="8:10" x14ac:dyDescent="0.35">
      <c r="H5694" s="2"/>
      <c r="I5694" s="2"/>
      <c r="J5694" s="2"/>
    </row>
    <row r="5695" spans="8:10" x14ac:dyDescent="0.35">
      <c r="H5695" s="2"/>
      <c r="I5695" s="2"/>
      <c r="J5695" s="2"/>
    </row>
    <row r="5696" spans="8:10" x14ac:dyDescent="0.35">
      <c r="H5696" s="2"/>
      <c r="I5696" s="2"/>
      <c r="J5696" s="2"/>
    </row>
    <row r="5697" spans="8:10" x14ac:dyDescent="0.35">
      <c r="H5697" s="2"/>
      <c r="I5697" s="2"/>
      <c r="J5697" s="2"/>
    </row>
    <row r="5698" spans="8:10" x14ac:dyDescent="0.35">
      <c r="H5698" s="2"/>
      <c r="I5698" s="2"/>
      <c r="J5698" s="2"/>
    </row>
    <row r="5699" spans="8:10" x14ac:dyDescent="0.35">
      <c r="H5699" s="2"/>
      <c r="I5699" s="2"/>
      <c r="J5699" s="2"/>
    </row>
    <row r="5700" spans="8:10" x14ac:dyDescent="0.35">
      <c r="H5700" s="2"/>
      <c r="I5700" s="2"/>
      <c r="J5700" s="2"/>
    </row>
    <row r="5701" spans="8:10" x14ac:dyDescent="0.35">
      <c r="H5701" s="2"/>
      <c r="I5701" s="2"/>
      <c r="J5701" s="2"/>
    </row>
    <row r="5702" spans="8:10" x14ac:dyDescent="0.35">
      <c r="H5702" s="2"/>
      <c r="I5702" s="2"/>
      <c r="J5702" s="2"/>
    </row>
    <row r="5703" spans="8:10" x14ac:dyDescent="0.35">
      <c r="H5703" s="2"/>
      <c r="I5703" s="2"/>
      <c r="J5703" s="2"/>
    </row>
    <row r="5704" spans="8:10" x14ac:dyDescent="0.35">
      <c r="H5704" s="2"/>
      <c r="I5704" s="2"/>
      <c r="J5704" s="2"/>
    </row>
    <row r="5705" spans="8:10" x14ac:dyDescent="0.35">
      <c r="H5705" s="2"/>
      <c r="I5705" s="2"/>
      <c r="J5705" s="2"/>
    </row>
    <row r="5706" spans="8:10" x14ac:dyDescent="0.35">
      <c r="H5706" s="2"/>
      <c r="I5706" s="2"/>
      <c r="J5706" s="2"/>
    </row>
    <row r="5707" spans="8:10" x14ac:dyDescent="0.35">
      <c r="H5707" s="2"/>
      <c r="I5707" s="2"/>
      <c r="J5707" s="2"/>
    </row>
    <row r="5708" spans="8:10" x14ac:dyDescent="0.35">
      <c r="H5708" s="2"/>
      <c r="I5708" s="2"/>
      <c r="J5708" s="2"/>
    </row>
    <row r="5709" spans="8:10" x14ac:dyDescent="0.35">
      <c r="H5709" s="2"/>
      <c r="I5709" s="2"/>
      <c r="J5709" s="2"/>
    </row>
    <row r="5710" spans="8:10" x14ac:dyDescent="0.35">
      <c r="H5710" s="2"/>
      <c r="I5710" s="2"/>
      <c r="J5710" s="2"/>
    </row>
    <row r="5711" spans="8:10" x14ac:dyDescent="0.35">
      <c r="H5711" s="2"/>
      <c r="I5711" s="2"/>
      <c r="J5711" s="2"/>
    </row>
    <row r="5712" spans="8:10" x14ac:dyDescent="0.35">
      <c r="H5712" s="2"/>
      <c r="I5712" s="2"/>
      <c r="J5712" s="2"/>
    </row>
    <row r="5713" spans="8:10" x14ac:dyDescent="0.35">
      <c r="H5713" s="2"/>
      <c r="I5713" s="2"/>
      <c r="J5713" s="2"/>
    </row>
    <row r="5714" spans="8:10" x14ac:dyDescent="0.35">
      <c r="H5714" s="2"/>
      <c r="I5714" s="2"/>
      <c r="J5714" s="2"/>
    </row>
    <row r="5715" spans="8:10" x14ac:dyDescent="0.35">
      <c r="H5715" s="2"/>
      <c r="I5715" s="2"/>
      <c r="J5715" s="2"/>
    </row>
    <row r="5716" spans="8:10" x14ac:dyDescent="0.35">
      <c r="H5716" s="2"/>
      <c r="I5716" s="2"/>
      <c r="J5716" s="2"/>
    </row>
    <row r="5717" spans="8:10" x14ac:dyDescent="0.35">
      <c r="H5717" s="2"/>
      <c r="I5717" s="2"/>
      <c r="J5717" s="2"/>
    </row>
    <row r="5718" spans="8:10" x14ac:dyDescent="0.35">
      <c r="H5718" s="2"/>
      <c r="I5718" s="2"/>
      <c r="J5718" s="2"/>
    </row>
    <row r="5719" spans="8:10" x14ac:dyDescent="0.35">
      <c r="H5719" s="2"/>
      <c r="I5719" s="2"/>
      <c r="J5719" s="2"/>
    </row>
    <row r="5720" spans="8:10" x14ac:dyDescent="0.35">
      <c r="H5720" s="2"/>
      <c r="I5720" s="2"/>
      <c r="J5720" s="2"/>
    </row>
    <row r="5721" spans="8:10" x14ac:dyDescent="0.35">
      <c r="H5721" s="2"/>
      <c r="I5721" s="2"/>
      <c r="J5721" s="2"/>
    </row>
    <row r="5722" spans="8:10" x14ac:dyDescent="0.35">
      <c r="H5722" s="2"/>
      <c r="I5722" s="2"/>
      <c r="J5722" s="2"/>
    </row>
    <row r="5723" spans="8:10" x14ac:dyDescent="0.35">
      <c r="H5723" s="2"/>
      <c r="I5723" s="2"/>
      <c r="J5723" s="2"/>
    </row>
    <row r="5724" spans="8:10" x14ac:dyDescent="0.35">
      <c r="H5724" s="2"/>
      <c r="I5724" s="2"/>
      <c r="J5724" s="2"/>
    </row>
    <row r="5725" spans="8:10" x14ac:dyDescent="0.35">
      <c r="H5725" s="2"/>
      <c r="I5725" s="2"/>
      <c r="J5725" s="2"/>
    </row>
    <row r="5726" spans="8:10" x14ac:dyDescent="0.35">
      <c r="H5726" s="2"/>
      <c r="I5726" s="2"/>
      <c r="J5726" s="2"/>
    </row>
    <row r="5727" spans="8:10" x14ac:dyDescent="0.35">
      <c r="H5727" s="2"/>
      <c r="I5727" s="2"/>
      <c r="J5727" s="2"/>
    </row>
    <row r="5728" spans="8:10" x14ac:dyDescent="0.35">
      <c r="H5728" s="2"/>
      <c r="I5728" s="2"/>
      <c r="J5728" s="2"/>
    </row>
    <row r="5729" spans="8:10" x14ac:dyDescent="0.35">
      <c r="H5729" s="2"/>
      <c r="I5729" s="2"/>
      <c r="J5729" s="2"/>
    </row>
    <row r="5730" spans="8:10" x14ac:dyDescent="0.35">
      <c r="H5730" s="2"/>
      <c r="I5730" s="2"/>
      <c r="J5730" s="2"/>
    </row>
    <row r="5731" spans="8:10" x14ac:dyDescent="0.35">
      <c r="H5731" s="2"/>
      <c r="I5731" s="2"/>
      <c r="J5731" s="2"/>
    </row>
    <row r="5732" spans="8:10" x14ac:dyDescent="0.35">
      <c r="H5732" s="2"/>
      <c r="I5732" s="2"/>
      <c r="J5732" s="2"/>
    </row>
    <row r="5733" spans="8:10" x14ac:dyDescent="0.35">
      <c r="H5733" s="2"/>
      <c r="I5733" s="2"/>
      <c r="J5733" s="2"/>
    </row>
    <row r="5734" spans="8:10" x14ac:dyDescent="0.35">
      <c r="H5734" s="2"/>
      <c r="I5734" s="2"/>
      <c r="J5734" s="2"/>
    </row>
    <row r="5735" spans="8:10" x14ac:dyDescent="0.35">
      <c r="H5735" s="2"/>
      <c r="I5735" s="2"/>
      <c r="J5735" s="2"/>
    </row>
    <row r="5736" spans="8:10" x14ac:dyDescent="0.35">
      <c r="H5736" s="2"/>
      <c r="I5736" s="2"/>
      <c r="J5736" s="2"/>
    </row>
    <row r="5737" spans="8:10" x14ac:dyDescent="0.35">
      <c r="H5737" s="2"/>
      <c r="I5737" s="2"/>
      <c r="J5737" s="2"/>
    </row>
    <row r="5738" spans="8:10" x14ac:dyDescent="0.35">
      <c r="H5738" s="2"/>
      <c r="I5738" s="2"/>
      <c r="J5738" s="2"/>
    </row>
    <row r="5739" spans="8:10" x14ac:dyDescent="0.35">
      <c r="H5739" s="2"/>
      <c r="I5739" s="2"/>
      <c r="J5739" s="2"/>
    </row>
    <row r="5740" spans="8:10" x14ac:dyDescent="0.35">
      <c r="H5740" s="2"/>
      <c r="I5740" s="2"/>
      <c r="J5740" s="2"/>
    </row>
    <row r="5741" spans="8:10" x14ac:dyDescent="0.35">
      <c r="H5741" s="2"/>
      <c r="I5741" s="2"/>
      <c r="J5741" s="2"/>
    </row>
    <row r="5742" spans="8:10" x14ac:dyDescent="0.35">
      <c r="H5742" s="2"/>
      <c r="I5742" s="2"/>
      <c r="J5742" s="2"/>
    </row>
    <row r="5743" spans="8:10" x14ac:dyDescent="0.35">
      <c r="H5743" s="2"/>
      <c r="I5743" s="2"/>
      <c r="J5743" s="2"/>
    </row>
    <row r="5744" spans="8:10" x14ac:dyDescent="0.35">
      <c r="H5744" s="2"/>
      <c r="I5744" s="2"/>
      <c r="J5744" s="2"/>
    </row>
    <row r="5745" spans="8:10" x14ac:dyDescent="0.35">
      <c r="H5745" s="2"/>
      <c r="I5745" s="2"/>
      <c r="J5745" s="2"/>
    </row>
    <row r="5746" spans="8:10" x14ac:dyDescent="0.35">
      <c r="H5746" s="2"/>
      <c r="I5746" s="2"/>
      <c r="J5746" s="2"/>
    </row>
    <row r="5747" spans="8:10" x14ac:dyDescent="0.35">
      <c r="H5747" s="2"/>
      <c r="I5747" s="2"/>
      <c r="J5747" s="2"/>
    </row>
    <row r="5748" spans="8:10" x14ac:dyDescent="0.35">
      <c r="H5748" s="2"/>
      <c r="I5748" s="2"/>
      <c r="J5748" s="2"/>
    </row>
    <row r="5749" spans="8:10" x14ac:dyDescent="0.35">
      <c r="H5749" s="2"/>
      <c r="I5749" s="2"/>
      <c r="J5749" s="2"/>
    </row>
    <row r="5750" spans="8:10" x14ac:dyDescent="0.35">
      <c r="H5750" s="2"/>
      <c r="I5750" s="2"/>
      <c r="J5750" s="2"/>
    </row>
    <row r="5751" spans="8:10" x14ac:dyDescent="0.35">
      <c r="H5751" s="2"/>
      <c r="I5751" s="2"/>
      <c r="J5751" s="2"/>
    </row>
    <row r="5752" spans="8:10" x14ac:dyDescent="0.35">
      <c r="H5752" s="2"/>
      <c r="I5752" s="2"/>
      <c r="J5752" s="2"/>
    </row>
    <row r="5753" spans="8:10" x14ac:dyDescent="0.35">
      <c r="H5753" s="2"/>
      <c r="I5753" s="2"/>
      <c r="J5753" s="2"/>
    </row>
    <row r="5754" spans="8:10" x14ac:dyDescent="0.35">
      <c r="H5754" s="2"/>
      <c r="I5754" s="2"/>
      <c r="J5754" s="2"/>
    </row>
    <row r="5755" spans="8:10" x14ac:dyDescent="0.35">
      <c r="H5755" s="2"/>
      <c r="I5755" s="2"/>
      <c r="J5755" s="2"/>
    </row>
    <row r="5756" spans="8:10" x14ac:dyDescent="0.35">
      <c r="H5756" s="2"/>
      <c r="I5756" s="2"/>
      <c r="J5756" s="2"/>
    </row>
    <row r="5757" spans="8:10" x14ac:dyDescent="0.35">
      <c r="H5757" s="2"/>
      <c r="I5757" s="2"/>
      <c r="J5757" s="2"/>
    </row>
    <row r="5758" spans="8:10" x14ac:dyDescent="0.35">
      <c r="H5758" s="2"/>
      <c r="I5758" s="2"/>
      <c r="J5758" s="2"/>
    </row>
    <row r="5759" spans="8:10" x14ac:dyDescent="0.35">
      <c r="H5759" s="2"/>
      <c r="I5759" s="2"/>
      <c r="J5759" s="2"/>
    </row>
    <row r="5760" spans="8:10" x14ac:dyDescent="0.35">
      <c r="H5760" s="2"/>
      <c r="I5760" s="2"/>
      <c r="J5760" s="2"/>
    </row>
    <row r="5761" spans="8:10" x14ac:dyDescent="0.35">
      <c r="H5761" s="2"/>
      <c r="I5761" s="2"/>
      <c r="J5761" s="2"/>
    </row>
    <row r="5762" spans="8:10" x14ac:dyDescent="0.35">
      <c r="H5762" s="2"/>
      <c r="I5762" s="2"/>
      <c r="J5762" s="2"/>
    </row>
    <row r="5763" spans="8:10" x14ac:dyDescent="0.35">
      <c r="H5763" s="2"/>
      <c r="I5763" s="2"/>
      <c r="J5763" s="2"/>
    </row>
    <row r="5764" spans="8:10" x14ac:dyDescent="0.35">
      <c r="H5764" s="2"/>
      <c r="I5764" s="2"/>
      <c r="J5764" s="2"/>
    </row>
    <row r="5765" spans="8:10" x14ac:dyDescent="0.35">
      <c r="H5765" s="2"/>
      <c r="I5765" s="2"/>
      <c r="J5765" s="2"/>
    </row>
    <row r="5766" spans="8:10" x14ac:dyDescent="0.35">
      <c r="H5766" s="2"/>
      <c r="I5766" s="2"/>
      <c r="J5766" s="2"/>
    </row>
    <row r="5767" spans="8:10" x14ac:dyDescent="0.35">
      <c r="H5767" s="2"/>
      <c r="I5767" s="2"/>
      <c r="J5767" s="2"/>
    </row>
    <row r="5768" spans="8:10" x14ac:dyDescent="0.35">
      <c r="H5768" s="2"/>
      <c r="I5768" s="2"/>
      <c r="J5768" s="2"/>
    </row>
    <row r="5769" spans="8:10" x14ac:dyDescent="0.35">
      <c r="H5769" s="2"/>
      <c r="I5769" s="2"/>
      <c r="J5769" s="2"/>
    </row>
    <row r="5770" spans="8:10" x14ac:dyDescent="0.35">
      <c r="H5770" s="2"/>
      <c r="I5770" s="2"/>
      <c r="J5770" s="2"/>
    </row>
    <row r="5771" spans="8:10" x14ac:dyDescent="0.35">
      <c r="H5771" s="2"/>
      <c r="I5771" s="2"/>
      <c r="J5771" s="2"/>
    </row>
    <row r="5772" spans="8:10" x14ac:dyDescent="0.35">
      <c r="H5772" s="2"/>
      <c r="I5772" s="2"/>
      <c r="J5772" s="2"/>
    </row>
    <row r="5773" spans="8:10" x14ac:dyDescent="0.35">
      <c r="H5773" s="2"/>
      <c r="I5773" s="2"/>
      <c r="J5773" s="2"/>
    </row>
    <row r="5774" spans="8:10" x14ac:dyDescent="0.35">
      <c r="H5774" s="2"/>
      <c r="I5774" s="2"/>
      <c r="J5774" s="2"/>
    </row>
    <row r="5775" spans="8:10" x14ac:dyDescent="0.35">
      <c r="H5775" s="2"/>
      <c r="I5775" s="2"/>
      <c r="J5775" s="2"/>
    </row>
    <row r="5776" spans="8:10" x14ac:dyDescent="0.35">
      <c r="H5776" s="2"/>
      <c r="I5776" s="2"/>
      <c r="J5776" s="2"/>
    </row>
    <row r="5777" spans="8:10" x14ac:dyDescent="0.35">
      <c r="H5777" s="2"/>
      <c r="I5777" s="2"/>
      <c r="J5777" s="2"/>
    </row>
    <row r="5778" spans="8:10" x14ac:dyDescent="0.35">
      <c r="H5778" s="2"/>
      <c r="I5778" s="2"/>
      <c r="J5778" s="2"/>
    </row>
    <row r="5779" spans="8:10" x14ac:dyDescent="0.35">
      <c r="H5779" s="2"/>
      <c r="I5779" s="2"/>
      <c r="J5779" s="2"/>
    </row>
    <row r="5780" spans="8:10" x14ac:dyDescent="0.35">
      <c r="H5780" s="2"/>
      <c r="I5780" s="2"/>
      <c r="J5780" s="2"/>
    </row>
    <row r="5781" spans="8:10" x14ac:dyDescent="0.35">
      <c r="H5781" s="2"/>
      <c r="I5781" s="2"/>
      <c r="J5781" s="2"/>
    </row>
    <row r="5782" spans="8:10" x14ac:dyDescent="0.35">
      <c r="H5782" s="2"/>
      <c r="I5782" s="2"/>
      <c r="J5782" s="2"/>
    </row>
    <row r="5783" spans="8:10" x14ac:dyDescent="0.35">
      <c r="H5783" s="2"/>
      <c r="I5783" s="2"/>
      <c r="J5783" s="2"/>
    </row>
    <row r="5784" spans="8:10" x14ac:dyDescent="0.35">
      <c r="H5784" s="2"/>
      <c r="I5784" s="2"/>
      <c r="J5784" s="2"/>
    </row>
    <row r="5785" spans="8:10" x14ac:dyDescent="0.35">
      <c r="H5785" s="2"/>
      <c r="I5785" s="2"/>
      <c r="J5785" s="2"/>
    </row>
    <row r="5786" spans="8:10" x14ac:dyDescent="0.35">
      <c r="H5786" s="2"/>
      <c r="I5786" s="2"/>
      <c r="J5786" s="2"/>
    </row>
    <row r="5787" spans="8:10" x14ac:dyDescent="0.35">
      <c r="H5787" s="2"/>
      <c r="I5787" s="2"/>
      <c r="J5787" s="2"/>
    </row>
    <row r="5788" spans="8:10" x14ac:dyDescent="0.35">
      <c r="H5788" s="2"/>
      <c r="I5788" s="2"/>
      <c r="J5788" s="2"/>
    </row>
    <row r="5789" spans="8:10" x14ac:dyDescent="0.35">
      <c r="H5789" s="2"/>
      <c r="I5789" s="2"/>
      <c r="J5789" s="2"/>
    </row>
    <row r="5790" spans="8:10" x14ac:dyDescent="0.35">
      <c r="H5790" s="2"/>
      <c r="I5790" s="2"/>
      <c r="J5790" s="2"/>
    </row>
    <row r="5791" spans="8:10" x14ac:dyDescent="0.35">
      <c r="H5791" s="2"/>
      <c r="I5791" s="2"/>
      <c r="J5791" s="2"/>
    </row>
    <row r="5792" spans="8:10" x14ac:dyDescent="0.35">
      <c r="H5792" s="2"/>
      <c r="I5792" s="2"/>
      <c r="J5792" s="2"/>
    </row>
    <row r="5793" spans="8:10" x14ac:dyDescent="0.35">
      <c r="H5793" s="2"/>
      <c r="I5793" s="2"/>
      <c r="J5793" s="2"/>
    </row>
    <row r="5794" spans="8:10" x14ac:dyDescent="0.35">
      <c r="H5794" s="2"/>
      <c r="I5794" s="2"/>
      <c r="J5794" s="2"/>
    </row>
    <row r="5795" spans="8:10" x14ac:dyDescent="0.35">
      <c r="H5795" s="2"/>
      <c r="I5795" s="2"/>
      <c r="J5795" s="2"/>
    </row>
    <row r="5796" spans="8:10" x14ac:dyDescent="0.35">
      <c r="H5796" s="2"/>
      <c r="I5796" s="2"/>
      <c r="J5796" s="2"/>
    </row>
    <row r="5797" spans="8:10" x14ac:dyDescent="0.35">
      <c r="H5797" s="2"/>
      <c r="I5797" s="2"/>
      <c r="J5797" s="2"/>
    </row>
    <row r="5798" spans="8:10" x14ac:dyDescent="0.35">
      <c r="H5798" s="2"/>
      <c r="I5798" s="2"/>
      <c r="J5798" s="2"/>
    </row>
    <row r="5799" spans="8:10" x14ac:dyDescent="0.35">
      <c r="H5799" s="2"/>
      <c r="I5799" s="2"/>
      <c r="J5799" s="2"/>
    </row>
    <row r="5800" spans="8:10" x14ac:dyDescent="0.35">
      <c r="H5800" s="2"/>
      <c r="I5800" s="2"/>
      <c r="J5800" s="2"/>
    </row>
    <row r="5801" spans="8:10" x14ac:dyDescent="0.35">
      <c r="H5801" s="2"/>
      <c r="I5801" s="2"/>
      <c r="J5801" s="2"/>
    </row>
    <row r="5802" spans="8:10" x14ac:dyDescent="0.35">
      <c r="H5802" s="2"/>
      <c r="I5802" s="2"/>
      <c r="J5802" s="2"/>
    </row>
    <row r="5803" spans="8:10" x14ac:dyDescent="0.35">
      <c r="H5803" s="2"/>
      <c r="I5803" s="2"/>
      <c r="J5803" s="2"/>
    </row>
    <row r="5804" spans="8:10" x14ac:dyDescent="0.35">
      <c r="H5804" s="2"/>
      <c r="I5804" s="2"/>
      <c r="J5804" s="2"/>
    </row>
    <row r="5805" spans="8:10" x14ac:dyDescent="0.35">
      <c r="H5805" s="2"/>
      <c r="I5805" s="2"/>
      <c r="J5805" s="2"/>
    </row>
    <row r="5806" spans="8:10" x14ac:dyDescent="0.35">
      <c r="H5806" s="2"/>
      <c r="I5806" s="2"/>
      <c r="J5806" s="2"/>
    </row>
    <row r="5807" spans="8:10" x14ac:dyDescent="0.35">
      <c r="H5807" s="2"/>
      <c r="I5807" s="2"/>
      <c r="J5807" s="2"/>
    </row>
    <row r="5808" spans="8:10" x14ac:dyDescent="0.35">
      <c r="H5808" s="2"/>
      <c r="I5808" s="2"/>
      <c r="J5808" s="2"/>
    </row>
    <row r="5809" spans="8:10" x14ac:dyDescent="0.35">
      <c r="H5809" s="2"/>
      <c r="I5809" s="2"/>
      <c r="J5809" s="2"/>
    </row>
    <row r="5810" spans="8:10" x14ac:dyDescent="0.35">
      <c r="H5810" s="2"/>
      <c r="I5810" s="2"/>
      <c r="J5810" s="2"/>
    </row>
    <row r="5811" spans="8:10" x14ac:dyDescent="0.35">
      <c r="H5811" s="2"/>
      <c r="I5811" s="2"/>
      <c r="J5811" s="2"/>
    </row>
    <row r="5812" spans="8:10" x14ac:dyDescent="0.35">
      <c r="H5812" s="2"/>
      <c r="I5812" s="2"/>
      <c r="J5812" s="2"/>
    </row>
    <row r="5813" spans="8:10" x14ac:dyDescent="0.35">
      <c r="H5813" s="2"/>
      <c r="I5813" s="2"/>
      <c r="J5813" s="2"/>
    </row>
    <row r="5814" spans="8:10" x14ac:dyDescent="0.35">
      <c r="H5814" s="2"/>
      <c r="I5814" s="2"/>
      <c r="J5814" s="2"/>
    </row>
    <row r="5815" spans="8:10" x14ac:dyDescent="0.35">
      <c r="H5815" s="2"/>
      <c r="I5815" s="2"/>
      <c r="J5815" s="2"/>
    </row>
    <row r="5816" spans="8:10" x14ac:dyDescent="0.35">
      <c r="H5816" s="2"/>
      <c r="I5816" s="2"/>
      <c r="J5816" s="2"/>
    </row>
    <row r="5817" spans="8:10" x14ac:dyDescent="0.35">
      <c r="H5817" s="2"/>
      <c r="I5817" s="2"/>
      <c r="J5817" s="2"/>
    </row>
    <row r="5818" spans="8:10" x14ac:dyDescent="0.35">
      <c r="H5818" s="2"/>
      <c r="I5818" s="2"/>
      <c r="J5818" s="2"/>
    </row>
    <row r="5819" spans="8:10" x14ac:dyDescent="0.35">
      <c r="H5819" s="2"/>
      <c r="I5819" s="2"/>
      <c r="J5819" s="2"/>
    </row>
    <row r="5820" spans="8:10" x14ac:dyDescent="0.35">
      <c r="H5820" s="2"/>
      <c r="I5820" s="2"/>
      <c r="J5820" s="2"/>
    </row>
    <row r="5821" spans="8:10" x14ac:dyDescent="0.35">
      <c r="H5821" s="2"/>
      <c r="I5821" s="2"/>
      <c r="J5821" s="2"/>
    </row>
    <row r="5822" spans="8:10" x14ac:dyDescent="0.35">
      <c r="H5822" s="2"/>
      <c r="I5822" s="2"/>
      <c r="J5822" s="2"/>
    </row>
    <row r="5823" spans="8:10" x14ac:dyDescent="0.35">
      <c r="H5823" s="2"/>
      <c r="I5823" s="2"/>
      <c r="J5823" s="2"/>
    </row>
    <row r="5824" spans="8:10" x14ac:dyDescent="0.35">
      <c r="H5824" s="2"/>
      <c r="I5824" s="2"/>
      <c r="J5824" s="2"/>
    </row>
    <row r="5825" spans="8:10" x14ac:dyDescent="0.35">
      <c r="H5825" s="2"/>
      <c r="I5825" s="2"/>
      <c r="J5825" s="2"/>
    </row>
    <row r="5826" spans="8:10" x14ac:dyDescent="0.35">
      <c r="H5826" s="2"/>
      <c r="I5826" s="2"/>
      <c r="J5826" s="2"/>
    </row>
    <row r="5827" spans="8:10" x14ac:dyDescent="0.35">
      <c r="H5827" s="2"/>
      <c r="I5827" s="2"/>
      <c r="J5827" s="2"/>
    </row>
    <row r="5828" spans="8:10" x14ac:dyDescent="0.35">
      <c r="H5828" s="2"/>
      <c r="I5828" s="2"/>
      <c r="J5828" s="2"/>
    </row>
    <row r="5829" spans="8:10" x14ac:dyDescent="0.35">
      <c r="H5829" s="2"/>
      <c r="I5829" s="2"/>
      <c r="J5829" s="2"/>
    </row>
    <row r="5830" spans="8:10" x14ac:dyDescent="0.35">
      <c r="H5830" s="2"/>
      <c r="I5830" s="2"/>
      <c r="J5830" s="2"/>
    </row>
    <row r="5831" spans="8:10" x14ac:dyDescent="0.35">
      <c r="H5831" s="2"/>
      <c r="I5831" s="2"/>
      <c r="J5831" s="2"/>
    </row>
    <row r="5832" spans="8:10" x14ac:dyDescent="0.35">
      <c r="H5832" s="2"/>
      <c r="I5832" s="2"/>
      <c r="J5832" s="2"/>
    </row>
    <row r="5833" spans="8:10" x14ac:dyDescent="0.35">
      <c r="H5833" s="2"/>
      <c r="I5833" s="2"/>
      <c r="J5833" s="2"/>
    </row>
    <row r="5834" spans="8:10" x14ac:dyDescent="0.35">
      <c r="H5834" s="2"/>
      <c r="I5834" s="2"/>
      <c r="J5834" s="2"/>
    </row>
    <row r="5835" spans="8:10" x14ac:dyDescent="0.35">
      <c r="H5835" s="2"/>
      <c r="I5835" s="2"/>
      <c r="J5835" s="2"/>
    </row>
    <row r="5836" spans="8:10" x14ac:dyDescent="0.35">
      <c r="H5836" s="2"/>
      <c r="I5836" s="2"/>
      <c r="J5836" s="2"/>
    </row>
    <row r="5837" spans="8:10" x14ac:dyDescent="0.35">
      <c r="H5837" s="2"/>
      <c r="I5837" s="2"/>
      <c r="J5837" s="2"/>
    </row>
    <row r="5838" spans="8:10" x14ac:dyDescent="0.35">
      <c r="H5838" s="2"/>
      <c r="I5838" s="2"/>
      <c r="J5838" s="2"/>
    </row>
    <row r="5839" spans="8:10" x14ac:dyDescent="0.35">
      <c r="H5839" s="2"/>
      <c r="I5839" s="2"/>
      <c r="J5839" s="2"/>
    </row>
    <row r="5840" spans="8:10" x14ac:dyDescent="0.35">
      <c r="H5840" s="2"/>
      <c r="I5840" s="2"/>
      <c r="J5840" s="2"/>
    </row>
    <row r="5841" spans="8:10" x14ac:dyDescent="0.35">
      <c r="H5841" s="2"/>
      <c r="I5841" s="2"/>
      <c r="J5841" s="2"/>
    </row>
    <row r="5842" spans="8:10" x14ac:dyDescent="0.35">
      <c r="H5842" s="2"/>
      <c r="I5842" s="2"/>
      <c r="J5842" s="2"/>
    </row>
    <row r="5843" spans="8:10" x14ac:dyDescent="0.35">
      <c r="H5843" s="2"/>
      <c r="I5843" s="2"/>
      <c r="J5843" s="2"/>
    </row>
    <row r="5844" spans="8:10" x14ac:dyDescent="0.35">
      <c r="H5844" s="2"/>
      <c r="I5844" s="2"/>
      <c r="J5844" s="2"/>
    </row>
    <row r="5845" spans="8:10" x14ac:dyDescent="0.35">
      <c r="H5845" s="2"/>
      <c r="I5845" s="2"/>
      <c r="J5845" s="2"/>
    </row>
    <row r="5846" spans="8:10" x14ac:dyDescent="0.35">
      <c r="H5846" s="2"/>
      <c r="I5846" s="2"/>
      <c r="J5846" s="2"/>
    </row>
    <row r="5847" spans="8:10" x14ac:dyDescent="0.35">
      <c r="H5847" s="2"/>
      <c r="I5847" s="2"/>
      <c r="J5847" s="2"/>
    </row>
    <row r="5848" spans="8:10" x14ac:dyDescent="0.35">
      <c r="H5848" s="2"/>
      <c r="I5848" s="2"/>
      <c r="J5848" s="2"/>
    </row>
    <row r="5849" spans="8:10" x14ac:dyDescent="0.35">
      <c r="H5849" s="2"/>
      <c r="I5849" s="2"/>
      <c r="J5849" s="2"/>
    </row>
    <row r="5850" spans="8:10" x14ac:dyDescent="0.35">
      <c r="H5850" s="2"/>
      <c r="I5850" s="2"/>
      <c r="J5850" s="2"/>
    </row>
    <row r="5851" spans="8:10" x14ac:dyDescent="0.35">
      <c r="H5851" s="2"/>
      <c r="I5851" s="2"/>
      <c r="J5851" s="2"/>
    </row>
    <row r="5852" spans="8:10" x14ac:dyDescent="0.35">
      <c r="H5852" s="2"/>
      <c r="I5852" s="2"/>
      <c r="J5852" s="2"/>
    </row>
    <row r="5853" spans="8:10" x14ac:dyDescent="0.35">
      <c r="H5853" s="2"/>
      <c r="I5853" s="2"/>
      <c r="J5853" s="2"/>
    </row>
    <row r="5854" spans="8:10" x14ac:dyDescent="0.35">
      <c r="H5854" s="2"/>
      <c r="I5854" s="2"/>
      <c r="J5854" s="2"/>
    </row>
    <row r="5855" spans="8:10" x14ac:dyDescent="0.35">
      <c r="H5855" s="2"/>
      <c r="I5855" s="2"/>
      <c r="J5855" s="2"/>
    </row>
    <row r="5856" spans="8:10" x14ac:dyDescent="0.35">
      <c r="H5856" s="2"/>
      <c r="I5856" s="2"/>
      <c r="J5856" s="2"/>
    </row>
    <row r="5857" spans="8:10" x14ac:dyDescent="0.35">
      <c r="H5857" s="2"/>
      <c r="I5857" s="2"/>
      <c r="J5857" s="2"/>
    </row>
    <row r="5858" spans="8:10" x14ac:dyDescent="0.35">
      <c r="H5858" s="2"/>
      <c r="I5858" s="2"/>
      <c r="J5858" s="2"/>
    </row>
    <row r="5859" spans="8:10" x14ac:dyDescent="0.35">
      <c r="H5859" s="2"/>
      <c r="I5859" s="2"/>
      <c r="J5859" s="2"/>
    </row>
    <row r="5860" spans="8:10" x14ac:dyDescent="0.35">
      <c r="H5860" s="2"/>
      <c r="I5860" s="2"/>
      <c r="J5860" s="2"/>
    </row>
    <row r="5861" spans="8:10" x14ac:dyDescent="0.35">
      <c r="H5861" s="2"/>
      <c r="I5861" s="2"/>
      <c r="J5861" s="2"/>
    </row>
    <row r="5862" spans="8:10" x14ac:dyDescent="0.35">
      <c r="H5862" s="2"/>
      <c r="I5862" s="2"/>
      <c r="J5862" s="2"/>
    </row>
    <row r="5863" spans="8:10" x14ac:dyDescent="0.35">
      <c r="H5863" s="2"/>
      <c r="I5863" s="2"/>
      <c r="J5863" s="2"/>
    </row>
    <row r="5864" spans="8:10" x14ac:dyDescent="0.35">
      <c r="H5864" s="2"/>
      <c r="I5864" s="2"/>
      <c r="J5864" s="2"/>
    </row>
    <row r="5865" spans="8:10" x14ac:dyDescent="0.35">
      <c r="H5865" s="2"/>
      <c r="I5865" s="2"/>
      <c r="J5865" s="2"/>
    </row>
    <row r="5866" spans="8:10" x14ac:dyDescent="0.35">
      <c r="H5866" s="2"/>
      <c r="I5866" s="2"/>
      <c r="J5866" s="2"/>
    </row>
    <row r="5867" spans="8:10" x14ac:dyDescent="0.35">
      <c r="H5867" s="2"/>
      <c r="I5867" s="2"/>
      <c r="J5867" s="2"/>
    </row>
    <row r="5868" spans="8:10" x14ac:dyDescent="0.35">
      <c r="H5868" s="2"/>
      <c r="I5868" s="2"/>
      <c r="J5868" s="2"/>
    </row>
    <row r="5869" spans="8:10" x14ac:dyDescent="0.35">
      <c r="H5869" s="2"/>
      <c r="I5869" s="2"/>
      <c r="J5869" s="2"/>
    </row>
    <row r="5870" spans="8:10" x14ac:dyDescent="0.35">
      <c r="H5870" s="2"/>
      <c r="I5870" s="2"/>
      <c r="J5870" s="2"/>
    </row>
    <row r="5871" spans="8:10" x14ac:dyDescent="0.35">
      <c r="H5871" s="2"/>
      <c r="I5871" s="2"/>
      <c r="J5871" s="2"/>
    </row>
    <row r="5872" spans="8:10" x14ac:dyDescent="0.35">
      <c r="H5872" s="2"/>
      <c r="I5872" s="2"/>
      <c r="J5872" s="2"/>
    </row>
    <row r="5873" spans="8:10" x14ac:dyDescent="0.35">
      <c r="H5873" s="2"/>
      <c r="I5873" s="2"/>
      <c r="J5873" s="2"/>
    </row>
    <row r="5874" spans="8:10" x14ac:dyDescent="0.35">
      <c r="H5874" s="2"/>
      <c r="I5874" s="2"/>
      <c r="J5874" s="2"/>
    </row>
    <row r="5875" spans="8:10" x14ac:dyDescent="0.35">
      <c r="H5875" s="2"/>
      <c r="I5875" s="2"/>
      <c r="J5875" s="2"/>
    </row>
    <row r="5876" spans="8:10" x14ac:dyDescent="0.35">
      <c r="H5876" s="2"/>
      <c r="I5876" s="2"/>
      <c r="J5876" s="2"/>
    </row>
    <row r="5877" spans="8:10" x14ac:dyDescent="0.35">
      <c r="H5877" s="2"/>
      <c r="I5877" s="2"/>
      <c r="J5877" s="2"/>
    </row>
    <row r="5878" spans="8:10" x14ac:dyDescent="0.35">
      <c r="H5878" s="2"/>
      <c r="I5878" s="2"/>
      <c r="J5878" s="2"/>
    </row>
    <row r="5879" spans="8:10" x14ac:dyDescent="0.35">
      <c r="H5879" s="2"/>
      <c r="I5879" s="2"/>
      <c r="J5879" s="2"/>
    </row>
    <row r="5880" spans="8:10" x14ac:dyDescent="0.35">
      <c r="H5880" s="2"/>
      <c r="I5880" s="2"/>
      <c r="J5880" s="2"/>
    </row>
    <row r="5881" spans="8:10" x14ac:dyDescent="0.35">
      <c r="H5881" s="2"/>
      <c r="I5881" s="2"/>
      <c r="J5881" s="2"/>
    </row>
    <row r="5882" spans="8:10" x14ac:dyDescent="0.35">
      <c r="H5882" s="2"/>
      <c r="I5882" s="2"/>
      <c r="J5882" s="2"/>
    </row>
    <row r="5883" spans="8:10" x14ac:dyDescent="0.35">
      <c r="H5883" s="2"/>
      <c r="I5883" s="2"/>
      <c r="J5883" s="2"/>
    </row>
    <row r="5884" spans="8:10" x14ac:dyDescent="0.35">
      <c r="H5884" s="2"/>
      <c r="I5884" s="2"/>
      <c r="J5884" s="2"/>
    </row>
    <row r="5885" spans="8:10" x14ac:dyDescent="0.35">
      <c r="H5885" s="2"/>
      <c r="I5885" s="2"/>
      <c r="J5885" s="2"/>
    </row>
    <row r="5886" spans="8:10" x14ac:dyDescent="0.35">
      <c r="H5886" s="2"/>
      <c r="I5886" s="2"/>
      <c r="J5886" s="2"/>
    </row>
    <row r="5887" spans="8:10" x14ac:dyDescent="0.35">
      <c r="H5887" s="2"/>
      <c r="I5887" s="2"/>
      <c r="J5887" s="2"/>
    </row>
    <row r="5888" spans="8:10" x14ac:dyDescent="0.35">
      <c r="H5888" s="2"/>
      <c r="I5888" s="2"/>
      <c r="J5888" s="2"/>
    </row>
    <row r="5889" spans="8:10" x14ac:dyDescent="0.35">
      <c r="H5889" s="2"/>
      <c r="I5889" s="2"/>
      <c r="J5889" s="2"/>
    </row>
    <row r="5890" spans="8:10" x14ac:dyDescent="0.35">
      <c r="H5890" s="2"/>
      <c r="I5890" s="2"/>
      <c r="J5890" s="2"/>
    </row>
    <row r="5891" spans="8:10" x14ac:dyDescent="0.35">
      <c r="H5891" s="2"/>
      <c r="I5891" s="2"/>
      <c r="J5891" s="2"/>
    </row>
    <row r="5892" spans="8:10" x14ac:dyDescent="0.35">
      <c r="H5892" s="2"/>
      <c r="I5892" s="2"/>
      <c r="J5892" s="2"/>
    </row>
    <row r="5893" spans="8:10" x14ac:dyDescent="0.35">
      <c r="H5893" s="2"/>
      <c r="I5893" s="2"/>
      <c r="J5893" s="2"/>
    </row>
    <row r="5894" spans="8:10" x14ac:dyDescent="0.35">
      <c r="H5894" s="2"/>
      <c r="I5894" s="2"/>
      <c r="J5894" s="2"/>
    </row>
    <row r="5895" spans="8:10" x14ac:dyDescent="0.35">
      <c r="H5895" s="2"/>
      <c r="I5895" s="2"/>
      <c r="J5895" s="2"/>
    </row>
    <row r="5896" spans="8:10" x14ac:dyDescent="0.35">
      <c r="H5896" s="2"/>
      <c r="I5896" s="2"/>
      <c r="J5896" s="2"/>
    </row>
    <row r="5897" spans="8:10" x14ac:dyDescent="0.35">
      <c r="H5897" s="2"/>
      <c r="I5897" s="2"/>
      <c r="J5897" s="2"/>
    </row>
    <row r="5898" spans="8:10" x14ac:dyDescent="0.35">
      <c r="H5898" s="2"/>
      <c r="I5898" s="2"/>
      <c r="J5898" s="2"/>
    </row>
    <row r="5899" spans="8:10" x14ac:dyDescent="0.35">
      <c r="H5899" s="2"/>
      <c r="I5899" s="2"/>
      <c r="J5899" s="2"/>
    </row>
    <row r="5900" spans="8:10" x14ac:dyDescent="0.35">
      <c r="H5900" s="2"/>
      <c r="I5900" s="2"/>
      <c r="J5900" s="2"/>
    </row>
    <row r="5901" spans="8:10" x14ac:dyDescent="0.35">
      <c r="H5901" s="2"/>
      <c r="I5901" s="2"/>
      <c r="J5901" s="2"/>
    </row>
    <row r="5902" spans="8:10" x14ac:dyDescent="0.35">
      <c r="H5902" s="2"/>
      <c r="I5902" s="2"/>
      <c r="J5902" s="2"/>
    </row>
    <row r="5903" spans="8:10" x14ac:dyDescent="0.35">
      <c r="H5903" s="2"/>
      <c r="I5903" s="2"/>
      <c r="J5903" s="2"/>
    </row>
    <row r="5904" spans="8:10" x14ac:dyDescent="0.35">
      <c r="H5904" s="2"/>
      <c r="I5904" s="2"/>
      <c r="J5904" s="2"/>
    </row>
    <row r="5905" spans="8:10" x14ac:dyDescent="0.35">
      <c r="H5905" s="2"/>
      <c r="I5905" s="2"/>
      <c r="J5905" s="2"/>
    </row>
    <row r="5906" spans="8:10" x14ac:dyDescent="0.35">
      <c r="H5906" s="2"/>
      <c r="I5906" s="2"/>
      <c r="J5906" s="2"/>
    </row>
    <row r="5907" spans="8:10" x14ac:dyDescent="0.35">
      <c r="H5907" s="2"/>
      <c r="I5907" s="2"/>
      <c r="J5907" s="2"/>
    </row>
    <row r="5908" spans="8:10" x14ac:dyDescent="0.35">
      <c r="H5908" s="2"/>
      <c r="I5908" s="2"/>
      <c r="J5908" s="2"/>
    </row>
    <row r="5909" spans="8:10" x14ac:dyDescent="0.35">
      <c r="H5909" s="2"/>
      <c r="I5909" s="2"/>
      <c r="J5909" s="2"/>
    </row>
    <row r="5910" spans="8:10" x14ac:dyDescent="0.35">
      <c r="H5910" s="2"/>
      <c r="I5910" s="2"/>
      <c r="J5910" s="2"/>
    </row>
    <row r="5911" spans="8:10" x14ac:dyDescent="0.35">
      <c r="H5911" s="2"/>
      <c r="I5911" s="2"/>
      <c r="J5911" s="2"/>
    </row>
    <row r="5912" spans="8:10" x14ac:dyDescent="0.35">
      <c r="H5912" s="2"/>
      <c r="I5912" s="2"/>
      <c r="J5912" s="2"/>
    </row>
    <row r="5913" spans="8:10" x14ac:dyDescent="0.35">
      <c r="H5913" s="2"/>
      <c r="I5913" s="2"/>
      <c r="J5913" s="2"/>
    </row>
    <row r="5914" spans="8:10" x14ac:dyDescent="0.35">
      <c r="H5914" s="2"/>
      <c r="I5914" s="2"/>
      <c r="J5914" s="2"/>
    </row>
    <row r="5915" spans="8:10" x14ac:dyDescent="0.35">
      <c r="H5915" s="2"/>
      <c r="I5915" s="2"/>
      <c r="J5915" s="2"/>
    </row>
    <row r="5916" spans="8:10" x14ac:dyDescent="0.35">
      <c r="H5916" s="2"/>
      <c r="I5916" s="2"/>
      <c r="J5916" s="2"/>
    </row>
    <row r="5917" spans="8:10" x14ac:dyDescent="0.35">
      <c r="H5917" s="2"/>
      <c r="I5917" s="2"/>
      <c r="J5917" s="2"/>
    </row>
    <row r="5918" spans="8:10" x14ac:dyDescent="0.35">
      <c r="H5918" s="2"/>
      <c r="I5918" s="2"/>
      <c r="J5918" s="2"/>
    </row>
    <row r="5919" spans="8:10" x14ac:dyDescent="0.35">
      <c r="H5919" s="2"/>
      <c r="I5919" s="2"/>
      <c r="J5919" s="2"/>
    </row>
    <row r="5920" spans="8:10" x14ac:dyDescent="0.35">
      <c r="H5920" s="2"/>
      <c r="I5920" s="2"/>
      <c r="J5920" s="2"/>
    </row>
    <row r="5921" spans="8:10" x14ac:dyDescent="0.35">
      <c r="H5921" s="2"/>
      <c r="I5921" s="2"/>
      <c r="J5921" s="2"/>
    </row>
    <row r="5922" spans="8:10" x14ac:dyDescent="0.35">
      <c r="H5922" s="2"/>
      <c r="I5922" s="2"/>
      <c r="J5922" s="2"/>
    </row>
    <row r="5923" spans="8:10" x14ac:dyDescent="0.35">
      <c r="H5923" s="2"/>
      <c r="I5923" s="2"/>
      <c r="J5923" s="2"/>
    </row>
    <row r="5924" spans="8:10" x14ac:dyDescent="0.35">
      <c r="H5924" s="2"/>
      <c r="I5924" s="2"/>
      <c r="J5924" s="2"/>
    </row>
    <row r="5925" spans="8:10" x14ac:dyDescent="0.35">
      <c r="H5925" s="2"/>
      <c r="I5925" s="2"/>
      <c r="J5925" s="2"/>
    </row>
    <row r="5926" spans="8:10" x14ac:dyDescent="0.35">
      <c r="H5926" s="2"/>
      <c r="I5926" s="2"/>
      <c r="J5926" s="2"/>
    </row>
    <row r="5927" spans="8:10" x14ac:dyDescent="0.35">
      <c r="H5927" s="2"/>
      <c r="I5927" s="2"/>
      <c r="J5927" s="2"/>
    </row>
    <row r="5928" spans="8:10" x14ac:dyDescent="0.35">
      <c r="H5928" s="2"/>
      <c r="I5928" s="2"/>
      <c r="J5928" s="2"/>
    </row>
    <row r="5929" spans="8:10" x14ac:dyDescent="0.35">
      <c r="H5929" s="2"/>
      <c r="I5929" s="2"/>
      <c r="J5929" s="2"/>
    </row>
    <row r="5930" spans="8:10" x14ac:dyDescent="0.35">
      <c r="H5930" s="2"/>
      <c r="I5930" s="2"/>
      <c r="J5930" s="2"/>
    </row>
    <row r="5931" spans="8:10" x14ac:dyDescent="0.35">
      <c r="H5931" s="2"/>
      <c r="I5931" s="2"/>
      <c r="J5931" s="2"/>
    </row>
    <row r="5932" spans="8:10" x14ac:dyDescent="0.35">
      <c r="H5932" s="2"/>
      <c r="I5932" s="2"/>
      <c r="J5932" s="2"/>
    </row>
    <row r="5933" spans="8:10" x14ac:dyDescent="0.35">
      <c r="H5933" s="2"/>
      <c r="I5933" s="2"/>
      <c r="J5933" s="2"/>
    </row>
    <row r="5934" spans="8:10" x14ac:dyDescent="0.35">
      <c r="H5934" s="2"/>
      <c r="I5934" s="2"/>
      <c r="J5934" s="2"/>
    </row>
    <row r="5935" spans="8:10" x14ac:dyDescent="0.35">
      <c r="H5935" s="2"/>
      <c r="I5935" s="2"/>
      <c r="J5935" s="2"/>
    </row>
    <row r="5936" spans="8:10" x14ac:dyDescent="0.35">
      <c r="H5936" s="2"/>
      <c r="I5936" s="2"/>
      <c r="J5936" s="2"/>
    </row>
    <row r="5937" spans="8:10" x14ac:dyDescent="0.35">
      <c r="H5937" s="2"/>
      <c r="I5937" s="2"/>
      <c r="J5937" s="2"/>
    </row>
    <row r="5938" spans="8:10" x14ac:dyDescent="0.35">
      <c r="H5938" s="2"/>
      <c r="I5938" s="2"/>
      <c r="J5938" s="2"/>
    </row>
    <row r="5939" spans="8:10" x14ac:dyDescent="0.35">
      <c r="H5939" s="2"/>
      <c r="I5939" s="2"/>
      <c r="J5939" s="2"/>
    </row>
    <row r="5940" spans="8:10" x14ac:dyDescent="0.35">
      <c r="H5940" s="2"/>
      <c r="I5940" s="2"/>
      <c r="J5940" s="2"/>
    </row>
    <row r="5941" spans="8:10" x14ac:dyDescent="0.35">
      <c r="H5941" s="2"/>
      <c r="I5941" s="2"/>
      <c r="J5941" s="2"/>
    </row>
    <row r="5942" spans="8:10" x14ac:dyDescent="0.35">
      <c r="H5942" s="2"/>
      <c r="I5942" s="2"/>
      <c r="J5942" s="2"/>
    </row>
    <row r="5943" spans="8:10" x14ac:dyDescent="0.35">
      <c r="H5943" s="2"/>
      <c r="I5943" s="2"/>
      <c r="J5943" s="2"/>
    </row>
    <row r="5944" spans="8:10" x14ac:dyDescent="0.35">
      <c r="H5944" s="2"/>
      <c r="I5944" s="2"/>
      <c r="J5944" s="2"/>
    </row>
    <row r="5945" spans="8:10" x14ac:dyDescent="0.35">
      <c r="H5945" s="2"/>
      <c r="I5945" s="2"/>
      <c r="J5945" s="2"/>
    </row>
    <row r="5946" spans="8:10" x14ac:dyDescent="0.35">
      <c r="H5946" s="2"/>
      <c r="I5946" s="2"/>
      <c r="J5946" s="2"/>
    </row>
    <row r="5947" spans="8:10" x14ac:dyDescent="0.35">
      <c r="H5947" s="2"/>
      <c r="I5947" s="2"/>
      <c r="J5947" s="2"/>
    </row>
    <row r="5948" spans="8:10" x14ac:dyDescent="0.35">
      <c r="H5948" s="2"/>
      <c r="I5948" s="2"/>
      <c r="J5948" s="2"/>
    </row>
    <row r="5949" spans="8:10" x14ac:dyDescent="0.35">
      <c r="H5949" s="2"/>
      <c r="I5949" s="2"/>
      <c r="J5949" s="2"/>
    </row>
    <row r="5950" spans="8:10" x14ac:dyDescent="0.35">
      <c r="H5950" s="2"/>
      <c r="I5950" s="2"/>
      <c r="J5950" s="2"/>
    </row>
    <row r="5951" spans="8:10" x14ac:dyDescent="0.35">
      <c r="H5951" s="2"/>
      <c r="I5951" s="2"/>
      <c r="J5951" s="2"/>
    </row>
    <row r="5952" spans="8:10" x14ac:dyDescent="0.35">
      <c r="H5952" s="2"/>
      <c r="I5952" s="2"/>
      <c r="J5952" s="2"/>
    </row>
    <row r="5953" spans="8:10" x14ac:dyDescent="0.35">
      <c r="H5953" s="2"/>
      <c r="I5953" s="2"/>
      <c r="J5953" s="2"/>
    </row>
    <row r="5954" spans="8:10" x14ac:dyDescent="0.35">
      <c r="H5954" s="2"/>
      <c r="I5954" s="2"/>
      <c r="J5954" s="2"/>
    </row>
    <row r="5955" spans="8:10" x14ac:dyDescent="0.35">
      <c r="H5955" s="2"/>
      <c r="I5955" s="2"/>
      <c r="J5955" s="2"/>
    </row>
    <row r="5956" spans="8:10" x14ac:dyDescent="0.35">
      <c r="H5956" s="2"/>
      <c r="I5956" s="2"/>
      <c r="J5956" s="2"/>
    </row>
    <row r="5957" spans="8:10" x14ac:dyDescent="0.35">
      <c r="H5957" s="2"/>
      <c r="I5957" s="2"/>
      <c r="J5957" s="2"/>
    </row>
    <row r="5958" spans="8:10" x14ac:dyDescent="0.35">
      <c r="H5958" s="2"/>
      <c r="I5958" s="2"/>
      <c r="J5958" s="2"/>
    </row>
    <row r="5959" spans="8:10" x14ac:dyDescent="0.35">
      <c r="H5959" s="2"/>
      <c r="I5959" s="2"/>
      <c r="J5959" s="2"/>
    </row>
    <row r="5960" spans="8:10" x14ac:dyDescent="0.35">
      <c r="H5960" s="2"/>
      <c r="I5960" s="2"/>
      <c r="J5960" s="2"/>
    </row>
    <row r="5961" spans="8:10" x14ac:dyDescent="0.35">
      <c r="H5961" s="2"/>
      <c r="I5961" s="2"/>
      <c r="J5961" s="2"/>
    </row>
    <row r="5962" spans="8:10" x14ac:dyDescent="0.35">
      <c r="H5962" s="2"/>
      <c r="I5962" s="2"/>
      <c r="J5962" s="2"/>
    </row>
    <row r="5963" spans="8:10" x14ac:dyDescent="0.35">
      <c r="H5963" s="2"/>
      <c r="I5963" s="2"/>
      <c r="J5963" s="2"/>
    </row>
    <row r="5964" spans="8:10" x14ac:dyDescent="0.35">
      <c r="H5964" s="2"/>
      <c r="I5964" s="2"/>
      <c r="J5964" s="2"/>
    </row>
    <row r="5965" spans="8:10" x14ac:dyDescent="0.35">
      <c r="H5965" s="2"/>
      <c r="I5965" s="2"/>
      <c r="J5965" s="2"/>
    </row>
    <row r="5966" spans="8:10" x14ac:dyDescent="0.35">
      <c r="H5966" s="2"/>
      <c r="I5966" s="2"/>
      <c r="J5966" s="2"/>
    </row>
    <row r="5967" spans="8:10" x14ac:dyDescent="0.35">
      <c r="H5967" s="2"/>
      <c r="I5967" s="2"/>
      <c r="J5967" s="2"/>
    </row>
    <row r="5968" spans="8:10" x14ac:dyDescent="0.35">
      <c r="H5968" s="2"/>
      <c r="I5968" s="2"/>
      <c r="J5968" s="2"/>
    </row>
    <row r="5969" spans="8:10" x14ac:dyDescent="0.35">
      <c r="H5969" s="2"/>
      <c r="I5969" s="2"/>
      <c r="J5969" s="2"/>
    </row>
    <row r="5970" spans="8:10" x14ac:dyDescent="0.35">
      <c r="H5970" s="2"/>
      <c r="I5970" s="2"/>
      <c r="J5970" s="2"/>
    </row>
    <row r="5971" spans="8:10" x14ac:dyDescent="0.35">
      <c r="H5971" s="2"/>
      <c r="I5971" s="2"/>
      <c r="J5971" s="2"/>
    </row>
    <row r="5972" spans="8:10" x14ac:dyDescent="0.35">
      <c r="H5972" s="2"/>
      <c r="I5972" s="2"/>
      <c r="J5972" s="2"/>
    </row>
    <row r="5973" spans="8:10" x14ac:dyDescent="0.35">
      <c r="H5973" s="2"/>
      <c r="I5973" s="2"/>
      <c r="J5973" s="2"/>
    </row>
    <row r="5974" spans="8:10" x14ac:dyDescent="0.35">
      <c r="H5974" s="2"/>
      <c r="I5974" s="2"/>
      <c r="J5974" s="2"/>
    </row>
    <row r="5975" spans="8:10" x14ac:dyDescent="0.35">
      <c r="H5975" s="2"/>
      <c r="I5975" s="2"/>
      <c r="J5975" s="2"/>
    </row>
    <row r="5976" spans="8:10" x14ac:dyDescent="0.35">
      <c r="H5976" s="2"/>
      <c r="I5976" s="2"/>
      <c r="J5976" s="2"/>
    </row>
    <row r="5977" spans="8:10" x14ac:dyDescent="0.35">
      <c r="H5977" s="2"/>
      <c r="I5977" s="2"/>
      <c r="J5977" s="2"/>
    </row>
    <row r="5978" spans="8:10" x14ac:dyDescent="0.35">
      <c r="H5978" s="2"/>
      <c r="I5978" s="2"/>
      <c r="J5978" s="2"/>
    </row>
    <row r="5979" spans="8:10" x14ac:dyDescent="0.35">
      <c r="H5979" s="2"/>
      <c r="I5979" s="2"/>
      <c r="J5979" s="2"/>
    </row>
    <row r="5980" spans="8:10" x14ac:dyDescent="0.35">
      <c r="H5980" s="2"/>
      <c r="I5980" s="2"/>
      <c r="J5980" s="2"/>
    </row>
    <row r="5981" spans="8:10" x14ac:dyDescent="0.35">
      <c r="H5981" s="2"/>
      <c r="I5981" s="2"/>
      <c r="J5981" s="2"/>
    </row>
    <row r="5982" spans="8:10" x14ac:dyDescent="0.35">
      <c r="H5982" s="2"/>
      <c r="I5982" s="2"/>
      <c r="J5982" s="2"/>
    </row>
    <row r="5983" spans="8:10" x14ac:dyDescent="0.35">
      <c r="H5983" s="2"/>
      <c r="I5983" s="2"/>
      <c r="J5983" s="2"/>
    </row>
    <row r="5984" spans="8:10" x14ac:dyDescent="0.35">
      <c r="H5984" s="2"/>
      <c r="I5984" s="2"/>
      <c r="J5984" s="2"/>
    </row>
    <row r="5985" spans="8:10" x14ac:dyDescent="0.35">
      <c r="H5985" s="2"/>
      <c r="I5985" s="2"/>
      <c r="J5985" s="2"/>
    </row>
    <row r="5986" spans="8:10" x14ac:dyDescent="0.35">
      <c r="H5986" s="2"/>
      <c r="I5986" s="2"/>
      <c r="J5986" s="2"/>
    </row>
    <row r="5987" spans="8:10" x14ac:dyDescent="0.35">
      <c r="H5987" s="2"/>
      <c r="I5987" s="2"/>
      <c r="J5987" s="2"/>
    </row>
    <row r="5988" spans="8:10" x14ac:dyDescent="0.35">
      <c r="H5988" s="2"/>
      <c r="I5988" s="2"/>
      <c r="J5988" s="2"/>
    </row>
    <row r="5989" spans="8:10" x14ac:dyDescent="0.35">
      <c r="H5989" s="2"/>
      <c r="I5989" s="2"/>
      <c r="J5989" s="2"/>
    </row>
    <row r="5990" spans="8:10" x14ac:dyDescent="0.35">
      <c r="H5990" s="2"/>
      <c r="I5990" s="2"/>
      <c r="J5990" s="2"/>
    </row>
    <row r="5991" spans="8:10" x14ac:dyDescent="0.35">
      <c r="H5991" s="2"/>
      <c r="I5991" s="2"/>
      <c r="J5991" s="2"/>
    </row>
    <row r="5992" spans="8:10" x14ac:dyDescent="0.35">
      <c r="H5992" s="2"/>
      <c r="I5992" s="2"/>
      <c r="J5992" s="2"/>
    </row>
    <row r="5993" spans="8:10" x14ac:dyDescent="0.35">
      <c r="H5993" s="2"/>
      <c r="I5993" s="2"/>
      <c r="J5993" s="2"/>
    </row>
    <row r="5994" spans="8:10" x14ac:dyDescent="0.35">
      <c r="H5994" s="2"/>
      <c r="I5994" s="2"/>
      <c r="J5994" s="2"/>
    </row>
    <row r="5995" spans="8:10" x14ac:dyDescent="0.35">
      <c r="H5995" s="2"/>
      <c r="I5995" s="2"/>
      <c r="J5995" s="2"/>
    </row>
    <row r="5996" spans="8:10" x14ac:dyDescent="0.35">
      <c r="H5996" s="2"/>
      <c r="I5996" s="2"/>
      <c r="J5996" s="2"/>
    </row>
    <row r="5997" spans="8:10" x14ac:dyDescent="0.35">
      <c r="H5997" s="2"/>
      <c r="I5997" s="2"/>
      <c r="J5997" s="2"/>
    </row>
    <row r="5998" spans="8:10" x14ac:dyDescent="0.35">
      <c r="H5998" s="2"/>
      <c r="I5998" s="2"/>
      <c r="J5998" s="2"/>
    </row>
    <row r="5999" spans="8:10" x14ac:dyDescent="0.35">
      <c r="H5999" s="2"/>
      <c r="I5999" s="2"/>
      <c r="J5999" s="2"/>
    </row>
    <row r="6000" spans="8:10" x14ac:dyDescent="0.35">
      <c r="H6000" s="2"/>
      <c r="I6000" s="2"/>
      <c r="J6000" s="2"/>
    </row>
    <row r="6001" spans="8:10" x14ac:dyDescent="0.35">
      <c r="H6001" s="2"/>
      <c r="I6001" s="2"/>
      <c r="J6001" s="2"/>
    </row>
    <row r="6002" spans="8:10" x14ac:dyDescent="0.35">
      <c r="H6002" s="2"/>
      <c r="I6002" s="2"/>
      <c r="J6002" s="2"/>
    </row>
    <row r="6003" spans="8:10" x14ac:dyDescent="0.35">
      <c r="H6003" s="2"/>
      <c r="I6003" s="2"/>
      <c r="J6003" s="2"/>
    </row>
    <row r="6004" spans="8:10" x14ac:dyDescent="0.35">
      <c r="H6004" s="2"/>
      <c r="I6004" s="2"/>
      <c r="J6004" s="2"/>
    </row>
    <row r="6005" spans="8:10" x14ac:dyDescent="0.35">
      <c r="H6005" s="2"/>
      <c r="I6005" s="2"/>
      <c r="J6005" s="2"/>
    </row>
    <row r="6006" spans="8:10" x14ac:dyDescent="0.35">
      <c r="H6006" s="2"/>
      <c r="I6006" s="2"/>
      <c r="J6006" s="2"/>
    </row>
    <row r="6007" spans="8:10" x14ac:dyDescent="0.35">
      <c r="H6007" s="2"/>
      <c r="I6007" s="2"/>
      <c r="J6007" s="2"/>
    </row>
    <row r="6008" spans="8:10" x14ac:dyDescent="0.35">
      <c r="H6008" s="2"/>
      <c r="I6008" s="2"/>
      <c r="J6008" s="2"/>
    </row>
    <row r="6009" spans="8:10" x14ac:dyDescent="0.35">
      <c r="H6009" s="2"/>
      <c r="I6009" s="2"/>
      <c r="J6009" s="2"/>
    </row>
    <row r="6010" spans="8:10" x14ac:dyDescent="0.35">
      <c r="H6010" s="2"/>
      <c r="I6010" s="2"/>
      <c r="J6010" s="2"/>
    </row>
    <row r="6011" spans="8:10" x14ac:dyDescent="0.35">
      <c r="H6011" s="2"/>
      <c r="I6011" s="2"/>
      <c r="J6011" s="2"/>
    </row>
    <row r="6012" spans="8:10" x14ac:dyDescent="0.35">
      <c r="H6012" s="2"/>
      <c r="I6012" s="2"/>
      <c r="J6012" s="2"/>
    </row>
    <row r="6013" spans="8:10" x14ac:dyDescent="0.35">
      <c r="H6013" s="2"/>
      <c r="I6013" s="2"/>
      <c r="J6013" s="2"/>
    </row>
    <row r="6014" spans="8:10" x14ac:dyDescent="0.35">
      <c r="H6014" s="2"/>
      <c r="I6014" s="2"/>
      <c r="J6014" s="2"/>
    </row>
    <row r="6015" spans="8:10" x14ac:dyDescent="0.35">
      <c r="H6015" s="2"/>
      <c r="I6015" s="2"/>
      <c r="J6015" s="2"/>
    </row>
    <row r="6016" spans="8:10" x14ac:dyDescent="0.35">
      <c r="H6016" s="2"/>
      <c r="I6016" s="2"/>
      <c r="J6016" s="2"/>
    </row>
    <row r="6017" spans="8:10" x14ac:dyDescent="0.35">
      <c r="H6017" s="2"/>
      <c r="I6017" s="2"/>
      <c r="J6017" s="2"/>
    </row>
    <row r="6018" spans="8:10" x14ac:dyDescent="0.35">
      <c r="H6018" s="2"/>
      <c r="I6018" s="2"/>
      <c r="J6018" s="2"/>
    </row>
    <row r="6019" spans="8:10" x14ac:dyDescent="0.35">
      <c r="H6019" s="2"/>
      <c r="I6019" s="2"/>
      <c r="J6019" s="2"/>
    </row>
    <row r="6020" spans="8:10" x14ac:dyDescent="0.35">
      <c r="H6020" s="2"/>
      <c r="I6020" s="2"/>
      <c r="J6020" s="2"/>
    </row>
    <row r="6021" spans="8:10" x14ac:dyDescent="0.35">
      <c r="H6021" s="2"/>
      <c r="I6021" s="2"/>
      <c r="J6021" s="2"/>
    </row>
    <row r="6022" spans="8:10" x14ac:dyDescent="0.35">
      <c r="H6022" s="2"/>
      <c r="I6022" s="2"/>
      <c r="J6022" s="2"/>
    </row>
    <row r="6023" spans="8:10" x14ac:dyDescent="0.35">
      <c r="H6023" s="2"/>
      <c r="I6023" s="2"/>
      <c r="J6023" s="2"/>
    </row>
    <row r="6024" spans="8:10" x14ac:dyDescent="0.35">
      <c r="H6024" s="2"/>
      <c r="I6024" s="2"/>
      <c r="J6024" s="2"/>
    </row>
    <row r="6025" spans="8:10" x14ac:dyDescent="0.35">
      <c r="H6025" s="2"/>
      <c r="I6025" s="2"/>
      <c r="J6025" s="2"/>
    </row>
    <row r="6026" spans="8:10" x14ac:dyDescent="0.35">
      <c r="H6026" s="2"/>
      <c r="I6026" s="2"/>
      <c r="J6026" s="2"/>
    </row>
    <row r="6027" spans="8:10" x14ac:dyDescent="0.35">
      <c r="H6027" s="2"/>
      <c r="I6027" s="2"/>
      <c r="J6027" s="2"/>
    </row>
    <row r="6028" spans="8:10" x14ac:dyDescent="0.35">
      <c r="H6028" s="2"/>
      <c r="I6028" s="2"/>
      <c r="J6028" s="2"/>
    </row>
    <row r="6029" spans="8:10" x14ac:dyDescent="0.35">
      <c r="H6029" s="2"/>
      <c r="I6029" s="2"/>
      <c r="J6029" s="2"/>
    </row>
    <row r="6030" spans="8:10" x14ac:dyDescent="0.35">
      <c r="H6030" s="2"/>
      <c r="I6030" s="2"/>
      <c r="J6030" s="2"/>
    </row>
    <row r="6031" spans="8:10" x14ac:dyDescent="0.35">
      <c r="H6031" s="2"/>
      <c r="I6031" s="2"/>
      <c r="J6031" s="2"/>
    </row>
    <row r="6032" spans="8:10" x14ac:dyDescent="0.35">
      <c r="H6032" s="2"/>
      <c r="I6032" s="2"/>
      <c r="J6032" s="2"/>
    </row>
    <row r="6033" spans="8:10" x14ac:dyDescent="0.35">
      <c r="H6033" s="2"/>
      <c r="I6033" s="2"/>
      <c r="J6033" s="2"/>
    </row>
    <row r="6034" spans="8:10" x14ac:dyDescent="0.35">
      <c r="H6034" s="2"/>
      <c r="I6034" s="2"/>
      <c r="J6034" s="2"/>
    </row>
    <row r="6035" spans="8:10" x14ac:dyDescent="0.35">
      <c r="H6035" s="2"/>
      <c r="I6035" s="2"/>
      <c r="J6035" s="2"/>
    </row>
    <row r="6036" spans="8:10" x14ac:dyDescent="0.35">
      <c r="H6036" s="2"/>
      <c r="I6036" s="2"/>
      <c r="J6036" s="2"/>
    </row>
    <row r="6037" spans="8:10" x14ac:dyDescent="0.35">
      <c r="H6037" s="2"/>
      <c r="I6037" s="2"/>
      <c r="J6037" s="2"/>
    </row>
    <row r="6038" spans="8:10" x14ac:dyDescent="0.35">
      <c r="H6038" s="2"/>
      <c r="I6038" s="2"/>
      <c r="J6038" s="2"/>
    </row>
    <row r="6039" spans="8:10" x14ac:dyDescent="0.35">
      <c r="H6039" s="2"/>
      <c r="I6039" s="2"/>
      <c r="J6039" s="2"/>
    </row>
    <row r="6040" spans="8:10" x14ac:dyDescent="0.35">
      <c r="H6040" s="2"/>
      <c r="I6040" s="2"/>
      <c r="J6040" s="2"/>
    </row>
    <row r="6041" spans="8:10" x14ac:dyDescent="0.35">
      <c r="H6041" s="2"/>
      <c r="I6041" s="2"/>
      <c r="J6041" s="2"/>
    </row>
    <row r="6042" spans="8:10" x14ac:dyDescent="0.35">
      <c r="H6042" s="2"/>
      <c r="I6042" s="2"/>
      <c r="J6042" s="2"/>
    </row>
    <row r="6043" spans="8:10" x14ac:dyDescent="0.35">
      <c r="H6043" s="2"/>
      <c r="I6043" s="2"/>
      <c r="J6043" s="2"/>
    </row>
    <row r="6044" spans="8:10" x14ac:dyDescent="0.35">
      <c r="H6044" s="2"/>
      <c r="I6044" s="2"/>
      <c r="J6044" s="2"/>
    </row>
    <row r="6045" spans="8:10" x14ac:dyDescent="0.35">
      <c r="H6045" s="2"/>
      <c r="I6045" s="2"/>
      <c r="J6045" s="2"/>
    </row>
    <row r="6046" spans="8:10" x14ac:dyDescent="0.35">
      <c r="H6046" s="2"/>
      <c r="I6046" s="2"/>
      <c r="J6046" s="2"/>
    </row>
    <row r="6047" spans="8:10" x14ac:dyDescent="0.35">
      <c r="H6047" s="2"/>
      <c r="I6047" s="2"/>
      <c r="J6047" s="2"/>
    </row>
    <row r="6048" spans="8:10" x14ac:dyDescent="0.35">
      <c r="H6048" s="2"/>
      <c r="I6048" s="2"/>
      <c r="J6048" s="2"/>
    </row>
    <row r="6049" spans="8:10" x14ac:dyDescent="0.35">
      <c r="H6049" s="2"/>
      <c r="I6049" s="2"/>
      <c r="J6049" s="2"/>
    </row>
    <row r="6050" spans="8:10" x14ac:dyDescent="0.35">
      <c r="H6050" s="2"/>
      <c r="I6050" s="2"/>
      <c r="J6050" s="2"/>
    </row>
    <row r="6051" spans="8:10" x14ac:dyDescent="0.35">
      <c r="H6051" s="2"/>
      <c r="I6051" s="2"/>
      <c r="J6051" s="2"/>
    </row>
    <row r="6052" spans="8:10" x14ac:dyDescent="0.35">
      <c r="H6052" s="2"/>
      <c r="I6052" s="2"/>
      <c r="J6052" s="2"/>
    </row>
    <row r="6053" spans="8:10" x14ac:dyDescent="0.35">
      <c r="H6053" s="2"/>
      <c r="I6053" s="2"/>
      <c r="J6053" s="2"/>
    </row>
    <row r="6054" spans="8:10" x14ac:dyDescent="0.35">
      <c r="H6054" s="2"/>
      <c r="I6054" s="2"/>
      <c r="J6054" s="2"/>
    </row>
    <row r="6055" spans="8:10" x14ac:dyDescent="0.35">
      <c r="H6055" s="2"/>
      <c r="I6055" s="2"/>
      <c r="J6055" s="2"/>
    </row>
    <row r="6056" spans="8:10" x14ac:dyDescent="0.35">
      <c r="H6056" s="2"/>
      <c r="I6056" s="2"/>
      <c r="J6056" s="2"/>
    </row>
    <row r="6057" spans="8:10" x14ac:dyDescent="0.35">
      <c r="H6057" s="2"/>
      <c r="I6057" s="2"/>
      <c r="J6057" s="2"/>
    </row>
    <row r="6058" spans="8:10" x14ac:dyDescent="0.35">
      <c r="H6058" s="2"/>
      <c r="I6058" s="2"/>
      <c r="J6058" s="2"/>
    </row>
    <row r="6059" spans="8:10" x14ac:dyDescent="0.35">
      <c r="H6059" s="2"/>
      <c r="I6059" s="2"/>
      <c r="J6059" s="2"/>
    </row>
    <row r="6060" spans="8:10" x14ac:dyDescent="0.35">
      <c r="H6060" s="2"/>
      <c r="I6060" s="2"/>
      <c r="J6060" s="2"/>
    </row>
    <row r="6061" spans="8:10" x14ac:dyDescent="0.35">
      <c r="H6061" s="2"/>
      <c r="I6061" s="2"/>
      <c r="J6061" s="2"/>
    </row>
    <row r="6062" spans="8:10" x14ac:dyDescent="0.35">
      <c r="H6062" s="2"/>
      <c r="I6062" s="2"/>
      <c r="J6062" s="2"/>
    </row>
    <row r="6063" spans="8:10" x14ac:dyDescent="0.35">
      <c r="H6063" s="2"/>
      <c r="I6063" s="2"/>
      <c r="J6063" s="2"/>
    </row>
    <row r="6064" spans="8:10" x14ac:dyDescent="0.35">
      <c r="H6064" s="2"/>
      <c r="I6064" s="2"/>
      <c r="J6064" s="2"/>
    </row>
    <row r="6065" spans="8:10" x14ac:dyDescent="0.35">
      <c r="H6065" s="2"/>
      <c r="I6065" s="2"/>
      <c r="J6065" s="2"/>
    </row>
    <row r="6066" spans="8:10" x14ac:dyDescent="0.35">
      <c r="H6066" s="2"/>
      <c r="I6066" s="2"/>
      <c r="J6066" s="2"/>
    </row>
    <row r="6067" spans="8:10" x14ac:dyDescent="0.35">
      <c r="H6067" s="2"/>
      <c r="I6067" s="2"/>
      <c r="J6067" s="2"/>
    </row>
    <row r="6068" spans="8:10" x14ac:dyDescent="0.35">
      <c r="H6068" s="2"/>
      <c r="I6068" s="2"/>
      <c r="J6068" s="2"/>
    </row>
    <row r="6069" spans="8:10" x14ac:dyDescent="0.35">
      <c r="H6069" s="2"/>
      <c r="I6069" s="2"/>
      <c r="J6069" s="2"/>
    </row>
    <row r="6070" spans="8:10" x14ac:dyDescent="0.35">
      <c r="H6070" s="2"/>
      <c r="I6070" s="2"/>
      <c r="J6070" s="2"/>
    </row>
    <row r="6071" spans="8:10" x14ac:dyDescent="0.35">
      <c r="H6071" s="2"/>
      <c r="I6071" s="2"/>
      <c r="J6071" s="2"/>
    </row>
    <row r="6072" spans="8:10" x14ac:dyDescent="0.35">
      <c r="H6072" s="2"/>
      <c r="I6072" s="2"/>
      <c r="J6072" s="2"/>
    </row>
    <row r="6073" spans="8:10" x14ac:dyDescent="0.35">
      <c r="H6073" s="2"/>
      <c r="I6073" s="2"/>
      <c r="J6073" s="2"/>
    </row>
    <row r="6074" spans="8:10" x14ac:dyDescent="0.35">
      <c r="H6074" s="2"/>
      <c r="I6074" s="2"/>
      <c r="J6074" s="2"/>
    </row>
    <row r="6075" spans="8:10" x14ac:dyDescent="0.35">
      <c r="H6075" s="2"/>
      <c r="I6075" s="2"/>
      <c r="J6075" s="2"/>
    </row>
    <row r="6076" spans="8:10" x14ac:dyDescent="0.35">
      <c r="H6076" s="2"/>
      <c r="I6076" s="2"/>
      <c r="J6076" s="2"/>
    </row>
    <row r="6077" spans="8:10" x14ac:dyDescent="0.35">
      <c r="H6077" s="2"/>
      <c r="I6077" s="2"/>
      <c r="J6077" s="2"/>
    </row>
    <row r="6078" spans="8:10" x14ac:dyDescent="0.35">
      <c r="H6078" s="2"/>
      <c r="I6078" s="2"/>
      <c r="J6078" s="2"/>
    </row>
    <row r="6079" spans="8:10" x14ac:dyDescent="0.35">
      <c r="H6079" s="2"/>
      <c r="I6079" s="2"/>
      <c r="J6079" s="2"/>
    </row>
    <row r="6080" spans="8:10" x14ac:dyDescent="0.35">
      <c r="H6080" s="2"/>
      <c r="I6080" s="2"/>
      <c r="J6080" s="2"/>
    </row>
    <row r="6081" spans="8:10" x14ac:dyDescent="0.35">
      <c r="H6081" s="2"/>
      <c r="I6081" s="2"/>
      <c r="J6081" s="2"/>
    </row>
    <row r="6082" spans="8:10" x14ac:dyDescent="0.35">
      <c r="H6082" s="2"/>
      <c r="I6082" s="2"/>
      <c r="J6082" s="2"/>
    </row>
    <row r="6083" spans="8:10" x14ac:dyDescent="0.35">
      <c r="H6083" s="2"/>
      <c r="I6083" s="2"/>
      <c r="J6083" s="2"/>
    </row>
    <row r="6084" spans="8:10" x14ac:dyDescent="0.35">
      <c r="H6084" s="2"/>
      <c r="I6084" s="2"/>
      <c r="J6084" s="2"/>
    </row>
    <row r="6085" spans="8:10" x14ac:dyDescent="0.35">
      <c r="H6085" s="2"/>
      <c r="I6085" s="2"/>
      <c r="J6085" s="2"/>
    </row>
    <row r="6086" spans="8:10" x14ac:dyDescent="0.35">
      <c r="H6086" s="2"/>
      <c r="I6086" s="2"/>
      <c r="J6086" s="2"/>
    </row>
    <row r="6087" spans="8:10" x14ac:dyDescent="0.35">
      <c r="H6087" s="2"/>
      <c r="I6087" s="2"/>
      <c r="J6087" s="2"/>
    </row>
    <row r="6088" spans="8:10" x14ac:dyDescent="0.35">
      <c r="H6088" s="2"/>
      <c r="I6088" s="2"/>
      <c r="J6088" s="2"/>
    </row>
    <row r="6089" spans="8:10" x14ac:dyDescent="0.35">
      <c r="H6089" s="2"/>
      <c r="I6089" s="2"/>
      <c r="J6089" s="2"/>
    </row>
    <row r="6090" spans="8:10" x14ac:dyDescent="0.35">
      <c r="H6090" s="2"/>
      <c r="I6090" s="2"/>
      <c r="J6090" s="2"/>
    </row>
    <row r="6091" spans="8:10" x14ac:dyDescent="0.35">
      <c r="H6091" s="2"/>
      <c r="I6091" s="2"/>
      <c r="J6091" s="2"/>
    </row>
    <row r="6092" spans="8:10" x14ac:dyDescent="0.35">
      <c r="H6092" s="2"/>
      <c r="I6092" s="2"/>
      <c r="J6092" s="2"/>
    </row>
    <row r="6093" spans="8:10" x14ac:dyDescent="0.35">
      <c r="H6093" s="2"/>
      <c r="I6093" s="2"/>
      <c r="J6093" s="2"/>
    </row>
    <row r="6094" spans="8:10" x14ac:dyDescent="0.35">
      <c r="H6094" s="2"/>
      <c r="I6094" s="2"/>
      <c r="J6094" s="2"/>
    </row>
    <row r="6095" spans="8:10" x14ac:dyDescent="0.35">
      <c r="H6095" s="2"/>
      <c r="I6095" s="2"/>
      <c r="J6095" s="2"/>
    </row>
    <row r="6096" spans="8:10" x14ac:dyDescent="0.35">
      <c r="H6096" s="2"/>
      <c r="I6096" s="2"/>
      <c r="J6096" s="2"/>
    </row>
    <row r="6097" spans="8:10" x14ac:dyDescent="0.35">
      <c r="H6097" s="2"/>
      <c r="I6097" s="2"/>
      <c r="J6097" s="2"/>
    </row>
    <row r="6098" spans="8:10" x14ac:dyDescent="0.35">
      <c r="H6098" s="2"/>
      <c r="I6098" s="2"/>
      <c r="J6098" s="2"/>
    </row>
    <row r="6099" spans="8:10" x14ac:dyDescent="0.35">
      <c r="H6099" s="2"/>
      <c r="I6099" s="2"/>
      <c r="J6099" s="2"/>
    </row>
    <row r="6100" spans="8:10" x14ac:dyDescent="0.35">
      <c r="H6100" s="2"/>
      <c r="I6100" s="2"/>
      <c r="J6100" s="2"/>
    </row>
    <row r="6101" spans="8:10" x14ac:dyDescent="0.35">
      <c r="H6101" s="2"/>
      <c r="I6101" s="2"/>
      <c r="J6101" s="2"/>
    </row>
    <row r="6102" spans="8:10" x14ac:dyDescent="0.35">
      <c r="H6102" s="2"/>
      <c r="I6102" s="2"/>
      <c r="J6102" s="2"/>
    </row>
    <row r="6103" spans="8:10" x14ac:dyDescent="0.35">
      <c r="H6103" s="2"/>
      <c r="I6103" s="2"/>
      <c r="J6103" s="2"/>
    </row>
    <row r="6104" spans="8:10" x14ac:dyDescent="0.35">
      <c r="H6104" s="2"/>
      <c r="I6104" s="2"/>
      <c r="J6104" s="2"/>
    </row>
    <row r="6105" spans="8:10" x14ac:dyDescent="0.35">
      <c r="H6105" s="2"/>
      <c r="I6105" s="2"/>
      <c r="J6105" s="2"/>
    </row>
    <row r="6106" spans="8:10" x14ac:dyDescent="0.35">
      <c r="H6106" s="2"/>
      <c r="I6106" s="2"/>
      <c r="J6106" s="2"/>
    </row>
    <row r="6107" spans="8:10" x14ac:dyDescent="0.35">
      <c r="H6107" s="2"/>
      <c r="I6107" s="2"/>
      <c r="J6107" s="2"/>
    </row>
    <row r="6108" spans="8:10" x14ac:dyDescent="0.35">
      <c r="H6108" s="2"/>
      <c r="I6108" s="2"/>
      <c r="J6108" s="2"/>
    </row>
    <row r="6109" spans="8:10" x14ac:dyDescent="0.35">
      <c r="H6109" s="2"/>
      <c r="I6109" s="2"/>
      <c r="J6109" s="2"/>
    </row>
    <row r="6110" spans="8:10" x14ac:dyDescent="0.35">
      <c r="H6110" s="2"/>
      <c r="I6110" s="2"/>
      <c r="J6110" s="2"/>
    </row>
    <row r="6111" spans="8:10" x14ac:dyDescent="0.35">
      <c r="H6111" s="2"/>
      <c r="I6111" s="2"/>
      <c r="J6111" s="2"/>
    </row>
    <row r="6112" spans="8:10" x14ac:dyDescent="0.35">
      <c r="H6112" s="2"/>
      <c r="I6112" s="2"/>
      <c r="J6112" s="2"/>
    </row>
    <row r="6113" spans="8:10" x14ac:dyDescent="0.35">
      <c r="H6113" s="2"/>
      <c r="I6113" s="2"/>
      <c r="J6113" s="2"/>
    </row>
    <row r="6114" spans="8:10" x14ac:dyDescent="0.35">
      <c r="H6114" s="2"/>
      <c r="I6114" s="2"/>
      <c r="J6114" s="2"/>
    </row>
    <row r="6115" spans="8:10" x14ac:dyDescent="0.35">
      <c r="H6115" s="2"/>
      <c r="I6115" s="2"/>
      <c r="J6115" s="2"/>
    </row>
    <row r="6116" spans="8:10" x14ac:dyDescent="0.35">
      <c r="H6116" s="2"/>
      <c r="I6116" s="2"/>
      <c r="J6116" s="2"/>
    </row>
    <row r="6117" spans="8:10" x14ac:dyDescent="0.35">
      <c r="H6117" s="2"/>
      <c r="I6117" s="2"/>
      <c r="J6117" s="2"/>
    </row>
    <row r="6118" spans="8:10" x14ac:dyDescent="0.35">
      <c r="H6118" s="2"/>
      <c r="I6118" s="2"/>
      <c r="J6118" s="2"/>
    </row>
    <row r="6119" spans="8:10" x14ac:dyDescent="0.35">
      <c r="H6119" s="2"/>
      <c r="I6119" s="2"/>
      <c r="J6119" s="2"/>
    </row>
    <row r="6120" spans="8:10" x14ac:dyDescent="0.35">
      <c r="H6120" s="2"/>
      <c r="I6120" s="2"/>
      <c r="J6120" s="2"/>
    </row>
    <row r="6121" spans="8:10" x14ac:dyDescent="0.35">
      <c r="H6121" s="2"/>
      <c r="I6121" s="2"/>
      <c r="J6121" s="2"/>
    </row>
    <row r="6122" spans="8:10" x14ac:dyDescent="0.35">
      <c r="H6122" s="2"/>
      <c r="I6122" s="2"/>
      <c r="J6122" s="2"/>
    </row>
    <row r="6123" spans="8:10" x14ac:dyDescent="0.35">
      <c r="H6123" s="2"/>
      <c r="I6123" s="2"/>
      <c r="J6123" s="2"/>
    </row>
    <row r="6124" spans="8:10" x14ac:dyDescent="0.35">
      <c r="H6124" s="2"/>
      <c r="I6124" s="2"/>
      <c r="J6124" s="2"/>
    </row>
    <row r="6125" spans="8:10" x14ac:dyDescent="0.35">
      <c r="H6125" s="2"/>
      <c r="I6125" s="2"/>
      <c r="J6125" s="2"/>
    </row>
    <row r="6126" spans="8:10" x14ac:dyDescent="0.35">
      <c r="H6126" s="2"/>
      <c r="I6126" s="2"/>
      <c r="J6126" s="2"/>
    </row>
    <row r="6127" spans="8:10" x14ac:dyDescent="0.35">
      <c r="H6127" s="2"/>
      <c r="I6127" s="2"/>
      <c r="J6127" s="2"/>
    </row>
    <row r="6128" spans="8:10" x14ac:dyDescent="0.35">
      <c r="H6128" s="2"/>
      <c r="I6128" s="2"/>
      <c r="J6128" s="2"/>
    </row>
    <row r="6129" spans="8:10" x14ac:dyDescent="0.35">
      <c r="H6129" s="2"/>
      <c r="I6129" s="2"/>
      <c r="J6129" s="2"/>
    </row>
    <row r="6130" spans="8:10" x14ac:dyDescent="0.35">
      <c r="H6130" s="2"/>
      <c r="I6130" s="2"/>
      <c r="J6130" s="2"/>
    </row>
    <row r="6131" spans="8:10" x14ac:dyDescent="0.35">
      <c r="H6131" s="2"/>
      <c r="I6131" s="2"/>
      <c r="J6131" s="2"/>
    </row>
    <row r="6132" spans="8:10" x14ac:dyDescent="0.35">
      <c r="H6132" s="2"/>
      <c r="I6132" s="2"/>
      <c r="J6132" s="2"/>
    </row>
    <row r="6133" spans="8:10" x14ac:dyDescent="0.35">
      <c r="H6133" s="2"/>
      <c r="I6133" s="2"/>
      <c r="J6133" s="2"/>
    </row>
    <row r="6134" spans="8:10" x14ac:dyDescent="0.35">
      <c r="H6134" s="2"/>
      <c r="I6134" s="2"/>
      <c r="J6134" s="2"/>
    </row>
    <row r="6135" spans="8:10" x14ac:dyDescent="0.35">
      <c r="H6135" s="2"/>
      <c r="I6135" s="2"/>
      <c r="J6135" s="2"/>
    </row>
    <row r="6136" spans="8:10" x14ac:dyDescent="0.35">
      <c r="H6136" s="2"/>
      <c r="I6136" s="2"/>
      <c r="J6136" s="2"/>
    </row>
    <row r="6137" spans="8:10" x14ac:dyDescent="0.35">
      <c r="H6137" s="2"/>
      <c r="I6137" s="2"/>
      <c r="J6137" s="2"/>
    </row>
    <row r="6138" spans="8:10" x14ac:dyDescent="0.35">
      <c r="H6138" s="2"/>
      <c r="I6138" s="2"/>
      <c r="J6138" s="2"/>
    </row>
    <row r="6139" spans="8:10" x14ac:dyDescent="0.35">
      <c r="H6139" s="2"/>
      <c r="I6139" s="2"/>
      <c r="J6139" s="2"/>
    </row>
    <row r="6140" spans="8:10" x14ac:dyDescent="0.35">
      <c r="H6140" s="2"/>
      <c r="I6140" s="2"/>
      <c r="J6140" s="2"/>
    </row>
    <row r="6141" spans="8:10" x14ac:dyDescent="0.35">
      <c r="H6141" s="2"/>
      <c r="I6141" s="2"/>
      <c r="J6141" s="2"/>
    </row>
    <row r="6142" spans="8:10" x14ac:dyDescent="0.35">
      <c r="H6142" s="2"/>
      <c r="I6142" s="2"/>
      <c r="J6142" s="2"/>
    </row>
    <row r="6143" spans="8:10" x14ac:dyDescent="0.35">
      <c r="H6143" s="2"/>
      <c r="I6143" s="2"/>
      <c r="J6143" s="2"/>
    </row>
    <row r="6144" spans="8:10" x14ac:dyDescent="0.35">
      <c r="H6144" s="2"/>
      <c r="I6144" s="2"/>
      <c r="J6144" s="2"/>
    </row>
    <row r="6145" spans="8:10" x14ac:dyDescent="0.35">
      <c r="H6145" s="2"/>
      <c r="I6145" s="2"/>
      <c r="J6145" s="2"/>
    </row>
    <row r="6146" spans="8:10" x14ac:dyDescent="0.35">
      <c r="H6146" s="2"/>
      <c r="I6146" s="2"/>
      <c r="J6146" s="2"/>
    </row>
    <row r="6147" spans="8:10" x14ac:dyDescent="0.35">
      <c r="H6147" s="2"/>
      <c r="I6147" s="2"/>
      <c r="J6147" s="2"/>
    </row>
    <row r="6148" spans="8:10" x14ac:dyDescent="0.35">
      <c r="H6148" s="2"/>
      <c r="I6148" s="2"/>
      <c r="J6148" s="2"/>
    </row>
    <row r="6149" spans="8:10" x14ac:dyDescent="0.35">
      <c r="H6149" s="2"/>
      <c r="I6149" s="2"/>
      <c r="J6149" s="2"/>
    </row>
    <row r="6150" spans="8:10" x14ac:dyDescent="0.35">
      <c r="H6150" s="2"/>
      <c r="I6150" s="2"/>
      <c r="J6150" s="2"/>
    </row>
    <row r="6151" spans="8:10" x14ac:dyDescent="0.35">
      <c r="H6151" s="2"/>
      <c r="I6151" s="2"/>
      <c r="J6151" s="2"/>
    </row>
    <row r="6152" spans="8:10" x14ac:dyDescent="0.35">
      <c r="H6152" s="2"/>
      <c r="I6152" s="2"/>
      <c r="J6152" s="2"/>
    </row>
    <row r="6153" spans="8:10" x14ac:dyDescent="0.35">
      <c r="H6153" s="2"/>
      <c r="I6153" s="2"/>
      <c r="J6153" s="2"/>
    </row>
    <row r="6154" spans="8:10" x14ac:dyDescent="0.35">
      <c r="H6154" s="2"/>
      <c r="I6154" s="2"/>
      <c r="J6154" s="2"/>
    </row>
    <row r="6155" spans="8:10" x14ac:dyDescent="0.35">
      <c r="H6155" s="2"/>
      <c r="I6155" s="2"/>
      <c r="J6155" s="2"/>
    </row>
    <row r="6156" spans="8:10" x14ac:dyDescent="0.35">
      <c r="H6156" s="2"/>
      <c r="I6156" s="2"/>
      <c r="J6156" s="2"/>
    </row>
    <row r="6157" spans="8:10" x14ac:dyDescent="0.35">
      <c r="H6157" s="2"/>
      <c r="I6157" s="2"/>
      <c r="J6157" s="2"/>
    </row>
    <row r="6158" spans="8:10" x14ac:dyDescent="0.35">
      <c r="H6158" s="2"/>
      <c r="I6158" s="2"/>
      <c r="J6158" s="2"/>
    </row>
    <row r="6159" spans="8:10" x14ac:dyDescent="0.35">
      <c r="H6159" s="2"/>
      <c r="I6159" s="2"/>
      <c r="J6159" s="2"/>
    </row>
    <row r="6160" spans="8:10" x14ac:dyDescent="0.35">
      <c r="H6160" s="2"/>
      <c r="I6160" s="2"/>
      <c r="J6160" s="2"/>
    </row>
    <row r="6161" spans="8:10" x14ac:dyDescent="0.35">
      <c r="H6161" s="2"/>
      <c r="I6161" s="2"/>
      <c r="J6161" s="2"/>
    </row>
    <row r="6162" spans="8:10" x14ac:dyDescent="0.35">
      <c r="H6162" s="2"/>
      <c r="I6162" s="2"/>
      <c r="J6162" s="2"/>
    </row>
    <row r="6163" spans="8:10" x14ac:dyDescent="0.35">
      <c r="H6163" s="2"/>
      <c r="I6163" s="2"/>
      <c r="J6163" s="2"/>
    </row>
    <row r="6164" spans="8:10" x14ac:dyDescent="0.35">
      <c r="H6164" s="2"/>
      <c r="I6164" s="2"/>
      <c r="J6164" s="2"/>
    </row>
    <row r="6165" spans="8:10" x14ac:dyDescent="0.35">
      <c r="H6165" s="2"/>
      <c r="I6165" s="2"/>
      <c r="J6165" s="2"/>
    </row>
    <row r="6166" spans="8:10" x14ac:dyDescent="0.35">
      <c r="H6166" s="2"/>
      <c r="I6166" s="2"/>
      <c r="J6166" s="2"/>
    </row>
    <row r="6167" spans="8:10" x14ac:dyDescent="0.35">
      <c r="H6167" s="2"/>
      <c r="I6167" s="2"/>
      <c r="J6167" s="2"/>
    </row>
    <row r="6168" spans="8:10" x14ac:dyDescent="0.35">
      <c r="H6168" s="2"/>
      <c r="I6168" s="2"/>
      <c r="J6168" s="2"/>
    </row>
    <row r="6169" spans="8:10" x14ac:dyDescent="0.35">
      <c r="H6169" s="2"/>
      <c r="I6169" s="2"/>
      <c r="J6169" s="2"/>
    </row>
    <row r="6170" spans="8:10" x14ac:dyDescent="0.35">
      <c r="H6170" s="2"/>
      <c r="I6170" s="2"/>
      <c r="J6170" s="2"/>
    </row>
    <row r="6171" spans="8:10" x14ac:dyDescent="0.35">
      <c r="H6171" s="2"/>
      <c r="I6171" s="2"/>
      <c r="J6171" s="2"/>
    </row>
    <row r="6172" spans="8:10" x14ac:dyDescent="0.35">
      <c r="H6172" s="2"/>
      <c r="I6172" s="2"/>
      <c r="J6172" s="2"/>
    </row>
    <row r="6173" spans="8:10" x14ac:dyDescent="0.35">
      <c r="H6173" s="2"/>
      <c r="I6173" s="2"/>
      <c r="J6173" s="2"/>
    </row>
    <row r="6174" spans="8:10" x14ac:dyDescent="0.35">
      <c r="H6174" s="2"/>
      <c r="I6174" s="2"/>
      <c r="J6174" s="2"/>
    </row>
    <row r="6175" spans="8:10" x14ac:dyDescent="0.35">
      <c r="H6175" s="2"/>
      <c r="I6175" s="2"/>
      <c r="J6175" s="2"/>
    </row>
    <row r="6176" spans="8:10" x14ac:dyDescent="0.35">
      <c r="H6176" s="2"/>
      <c r="I6176" s="2"/>
      <c r="J6176" s="2"/>
    </row>
    <row r="6177" spans="8:10" x14ac:dyDescent="0.35">
      <c r="H6177" s="2"/>
      <c r="I6177" s="2"/>
      <c r="J6177" s="2"/>
    </row>
    <row r="6178" spans="8:10" x14ac:dyDescent="0.35">
      <c r="H6178" s="2"/>
      <c r="I6178" s="2"/>
      <c r="J6178" s="2"/>
    </row>
    <row r="6179" spans="8:10" x14ac:dyDescent="0.35">
      <c r="H6179" s="2"/>
      <c r="I6179" s="2"/>
      <c r="J6179" s="2"/>
    </row>
    <row r="6180" spans="8:10" x14ac:dyDescent="0.35">
      <c r="H6180" s="2"/>
      <c r="I6180" s="2"/>
      <c r="J6180" s="2"/>
    </row>
    <row r="6181" spans="8:10" x14ac:dyDescent="0.35">
      <c r="H6181" s="2"/>
      <c r="I6181" s="2"/>
      <c r="J6181" s="2"/>
    </row>
    <row r="6182" spans="8:10" x14ac:dyDescent="0.35">
      <c r="H6182" s="2"/>
      <c r="I6182" s="2"/>
      <c r="J6182" s="2"/>
    </row>
    <row r="6183" spans="8:10" x14ac:dyDescent="0.35">
      <c r="H6183" s="2"/>
      <c r="I6183" s="2"/>
      <c r="J6183" s="2"/>
    </row>
    <row r="6184" spans="8:10" x14ac:dyDescent="0.35">
      <c r="H6184" s="2"/>
      <c r="I6184" s="2"/>
      <c r="J6184" s="2"/>
    </row>
    <row r="6185" spans="8:10" x14ac:dyDescent="0.35">
      <c r="H6185" s="2"/>
      <c r="I6185" s="2"/>
      <c r="J6185" s="2"/>
    </row>
    <row r="6186" spans="8:10" x14ac:dyDescent="0.35">
      <c r="H6186" s="2"/>
      <c r="I6186" s="2"/>
      <c r="J6186" s="2"/>
    </row>
    <row r="6187" spans="8:10" x14ac:dyDescent="0.35">
      <c r="H6187" s="2"/>
      <c r="I6187" s="2"/>
      <c r="J6187" s="2"/>
    </row>
    <row r="6188" spans="8:10" x14ac:dyDescent="0.35">
      <c r="H6188" s="2"/>
      <c r="I6188" s="2"/>
      <c r="J6188" s="2"/>
    </row>
    <row r="6189" spans="8:10" x14ac:dyDescent="0.35">
      <c r="H6189" s="2"/>
      <c r="I6189" s="2"/>
      <c r="J6189" s="2"/>
    </row>
    <row r="6190" spans="8:10" x14ac:dyDescent="0.35">
      <c r="H6190" s="2"/>
      <c r="I6190" s="2"/>
      <c r="J6190" s="2"/>
    </row>
    <row r="6191" spans="8:10" x14ac:dyDescent="0.35">
      <c r="H6191" s="2"/>
      <c r="I6191" s="2"/>
      <c r="J6191" s="2"/>
    </row>
    <row r="6192" spans="8:10" x14ac:dyDescent="0.35">
      <c r="H6192" s="2"/>
      <c r="I6192" s="2"/>
      <c r="J6192" s="2"/>
    </row>
    <row r="6193" spans="8:10" x14ac:dyDescent="0.35">
      <c r="H6193" s="2"/>
      <c r="I6193" s="2"/>
      <c r="J6193" s="2"/>
    </row>
    <row r="6194" spans="8:10" x14ac:dyDescent="0.35">
      <c r="H6194" s="2"/>
      <c r="I6194" s="2"/>
      <c r="J6194" s="2"/>
    </row>
    <row r="6195" spans="8:10" x14ac:dyDescent="0.35">
      <c r="H6195" s="2"/>
      <c r="I6195" s="2"/>
      <c r="J6195" s="2"/>
    </row>
    <row r="6196" spans="8:10" x14ac:dyDescent="0.35">
      <c r="H6196" s="2"/>
      <c r="I6196" s="2"/>
      <c r="J6196" s="2"/>
    </row>
    <row r="6197" spans="8:10" x14ac:dyDescent="0.35">
      <c r="H6197" s="2"/>
      <c r="I6197" s="2"/>
      <c r="J6197" s="2"/>
    </row>
    <row r="6198" spans="8:10" x14ac:dyDescent="0.35">
      <c r="H6198" s="2"/>
      <c r="I6198" s="2"/>
      <c r="J6198" s="2"/>
    </row>
    <row r="6199" spans="8:10" x14ac:dyDescent="0.35">
      <c r="H6199" s="2"/>
      <c r="I6199" s="2"/>
      <c r="J6199" s="2"/>
    </row>
    <row r="6200" spans="8:10" x14ac:dyDescent="0.35">
      <c r="H6200" s="2"/>
      <c r="I6200" s="2"/>
      <c r="J6200" s="2"/>
    </row>
    <row r="6201" spans="8:10" x14ac:dyDescent="0.35">
      <c r="H6201" s="2"/>
      <c r="I6201" s="2"/>
      <c r="J6201" s="2"/>
    </row>
    <row r="6202" spans="8:10" x14ac:dyDescent="0.35">
      <c r="H6202" s="2"/>
      <c r="I6202" s="2"/>
      <c r="J6202" s="2"/>
    </row>
    <row r="6203" spans="8:10" x14ac:dyDescent="0.35">
      <c r="H6203" s="2"/>
      <c r="I6203" s="2"/>
      <c r="J6203" s="2"/>
    </row>
    <row r="6204" spans="8:10" x14ac:dyDescent="0.35">
      <c r="H6204" s="2"/>
      <c r="I6204" s="2"/>
      <c r="J6204" s="2"/>
    </row>
    <row r="6205" spans="8:10" x14ac:dyDescent="0.35">
      <c r="H6205" s="2"/>
      <c r="I6205" s="2"/>
      <c r="J6205" s="2"/>
    </row>
    <row r="6206" spans="8:10" x14ac:dyDescent="0.35">
      <c r="H6206" s="2"/>
      <c r="I6206" s="2"/>
      <c r="J6206" s="2"/>
    </row>
    <row r="6207" spans="8:10" x14ac:dyDescent="0.35">
      <c r="H6207" s="2"/>
      <c r="I6207" s="2"/>
      <c r="J6207" s="2"/>
    </row>
    <row r="6208" spans="8:10" x14ac:dyDescent="0.35">
      <c r="H6208" s="2"/>
      <c r="I6208" s="2"/>
      <c r="J6208" s="2"/>
    </row>
    <row r="6209" spans="8:10" x14ac:dyDescent="0.35">
      <c r="H6209" s="2"/>
      <c r="I6209" s="2"/>
      <c r="J6209" s="2"/>
    </row>
    <row r="6210" spans="8:10" x14ac:dyDescent="0.35">
      <c r="H6210" s="2"/>
      <c r="I6210" s="2"/>
      <c r="J6210" s="2"/>
    </row>
    <row r="6211" spans="8:10" x14ac:dyDescent="0.35">
      <c r="H6211" s="2"/>
      <c r="I6211" s="2"/>
      <c r="J6211" s="2"/>
    </row>
    <row r="6212" spans="8:10" x14ac:dyDescent="0.35">
      <c r="H6212" s="2"/>
      <c r="I6212" s="2"/>
      <c r="J6212" s="2"/>
    </row>
    <row r="6213" spans="8:10" x14ac:dyDescent="0.35">
      <c r="H6213" s="2"/>
      <c r="I6213" s="2"/>
      <c r="J6213" s="2"/>
    </row>
    <row r="6214" spans="8:10" x14ac:dyDescent="0.35">
      <c r="H6214" s="2"/>
      <c r="I6214" s="2"/>
      <c r="J6214" s="2"/>
    </row>
    <row r="6215" spans="8:10" x14ac:dyDescent="0.35">
      <c r="H6215" s="2"/>
      <c r="I6215" s="2"/>
      <c r="J6215" s="2"/>
    </row>
    <row r="6216" spans="8:10" x14ac:dyDescent="0.35">
      <c r="H6216" s="2"/>
      <c r="I6216" s="2"/>
      <c r="J6216" s="2"/>
    </row>
    <row r="6217" spans="8:10" x14ac:dyDescent="0.35">
      <c r="H6217" s="2"/>
      <c r="I6217" s="2"/>
      <c r="J6217" s="2"/>
    </row>
    <row r="6218" spans="8:10" x14ac:dyDescent="0.35">
      <c r="H6218" s="2"/>
      <c r="I6218" s="2"/>
      <c r="J6218" s="2"/>
    </row>
    <row r="6219" spans="8:10" x14ac:dyDescent="0.35">
      <c r="H6219" s="2"/>
      <c r="I6219" s="2"/>
      <c r="J6219" s="2"/>
    </row>
    <row r="6220" spans="8:10" x14ac:dyDescent="0.35">
      <c r="H6220" s="2"/>
      <c r="I6220" s="2"/>
      <c r="J6220" s="2"/>
    </row>
    <row r="6221" spans="8:10" x14ac:dyDescent="0.35">
      <c r="H6221" s="2"/>
      <c r="I6221" s="2"/>
      <c r="J6221" s="2"/>
    </row>
    <row r="6222" spans="8:10" x14ac:dyDescent="0.35">
      <c r="H6222" s="2"/>
      <c r="I6222" s="2"/>
      <c r="J6222" s="2"/>
    </row>
    <row r="6223" spans="8:10" x14ac:dyDescent="0.35">
      <c r="H6223" s="2"/>
      <c r="I6223" s="2"/>
      <c r="J6223" s="2"/>
    </row>
    <row r="6224" spans="8:10" x14ac:dyDescent="0.35">
      <c r="H6224" s="2"/>
      <c r="I6224" s="2"/>
      <c r="J6224" s="2"/>
    </row>
    <row r="6225" spans="8:10" x14ac:dyDescent="0.35">
      <c r="H6225" s="2"/>
      <c r="I6225" s="2"/>
      <c r="J6225" s="2"/>
    </row>
    <row r="6226" spans="8:10" x14ac:dyDescent="0.35">
      <c r="H6226" s="2"/>
      <c r="I6226" s="2"/>
      <c r="J6226" s="2"/>
    </row>
    <row r="6227" spans="8:10" x14ac:dyDescent="0.35">
      <c r="H6227" s="2"/>
      <c r="I6227" s="2"/>
      <c r="J6227" s="2"/>
    </row>
    <row r="6228" spans="8:10" x14ac:dyDescent="0.35">
      <c r="H6228" s="2"/>
      <c r="I6228" s="2"/>
      <c r="J6228" s="2"/>
    </row>
    <row r="6229" spans="8:10" x14ac:dyDescent="0.35">
      <c r="H6229" s="2"/>
      <c r="I6229" s="2"/>
      <c r="J6229" s="2"/>
    </row>
    <row r="6230" spans="8:10" x14ac:dyDescent="0.35">
      <c r="H6230" s="2"/>
      <c r="I6230" s="2"/>
      <c r="J6230" s="2"/>
    </row>
    <row r="6231" spans="8:10" x14ac:dyDescent="0.35">
      <c r="H6231" s="2"/>
      <c r="I6231" s="2"/>
      <c r="J6231" s="2"/>
    </row>
    <row r="6232" spans="8:10" x14ac:dyDescent="0.35">
      <c r="H6232" s="2"/>
      <c r="I6232" s="2"/>
      <c r="J6232" s="2"/>
    </row>
    <row r="6233" spans="8:10" x14ac:dyDescent="0.35">
      <c r="H6233" s="2"/>
      <c r="I6233" s="2"/>
      <c r="J6233" s="2"/>
    </row>
    <row r="6234" spans="8:10" x14ac:dyDescent="0.35">
      <c r="H6234" s="2"/>
      <c r="I6234" s="2"/>
      <c r="J6234" s="2"/>
    </row>
    <row r="6235" spans="8:10" x14ac:dyDescent="0.35">
      <c r="H6235" s="2"/>
      <c r="I6235" s="2"/>
      <c r="J6235" s="2"/>
    </row>
    <row r="6236" spans="8:10" x14ac:dyDescent="0.35">
      <c r="H6236" s="2"/>
      <c r="I6236" s="2"/>
      <c r="J6236" s="2"/>
    </row>
    <row r="6237" spans="8:10" x14ac:dyDescent="0.35">
      <c r="H6237" s="2"/>
      <c r="I6237" s="2"/>
      <c r="J6237" s="2"/>
    </row>
    <row r="6238" spans="8:10" x14ac:dyDescent="0.35">
      <c r="H6238" s="2"/>
      <c r="I6238" s="2"/>
      <c r="J6238" s="2"/>
    </row>
    <row r="6239" spans="8:10" x14ac:dyDescent="0.35">
      <c r="H6239" s="2"/>
      <c r="I6239" s="2"/>
      <c r="J6239" s="2"/>
    </row>
    <row r="6240" spans="8:10" x14ac:dyDescent="0.35">
      <c r="H6240" s="2"/>
      <c r="I6240" s="2"/>
      <c r="J6240" s="2"/>
    </row>
    <row r="6241" spans="8:10" x14ac:dyDescent="0.35">
      <c r="H6241" s="2"/>
      <c r="I6241" s="2"/>
      <c r="J6241" s="2"/>
    </row>
    <row r="6242" spans="8:10" x14ac:dyDescent="0.35">
      <c r="H6242" s="2"/>
      <c r="I6242" s="2"/>
      <c r="J6242" s="2"/>
    </row>
    <row r="6243" spans="8:10" x14ac:dyDescent="0.35">
      <c r="H6243" s="2"/>
      <c r="I6243" s="2"/>
      <c r="J6243" s="2"/>
    </row>
    <row r="6244" spans="8:10" x14ac:dyDescent="0.35">
      <c r="H6244" s="2"/>
      <c r="I6244" s="2"/>
      <c r="J6244" s="2"/>
    </row>
    <row r="6245" spans="8:10" x14ac:dyDescent="0.35">
      <c r="H6245" s="2"/>
      <c r="I6245" s="2"/>
      <c r="J6245" s="2"/>
    </row>
    <row r="6246" spans="8:10" x14ac:dyDescent="0.35">
      <c r="H6246" s="2"/>
      <c r="I6246" s="2"/>
      <c r="J6246" s="2"/>
    </row>
    <row r="6247" spans="8:10" x14ac:dyDescent="0.35">
      <c r="H6247" s="2"/>
      <c r="I6247" s="2"/>
      <c r="J6247" s="2"/>
    </row>
    <row r="6248" spans="8:10" x14ac:dyDescent="0.35">
      <c r="H6248" s="2"/>
      <c r="I6248" s="2"/>
      <c r="J6248" s="2"/>
    </row>
    <row r="6249" spans="8:10" x14ac:dyDescent="0.35">
      <c r="H6249" s="2"/>
      <c r="I6249" s="2"/>
      <c r="J6249" s="2"/>
    </row>
    <row r="6250" spans="8:10" x14ac:dyDescent="0.35">
      <c r="H6250" s="2"/>
      <c r="I6250" s="2"/>
      <c r="J6250" s="2"/>
    </row>
    <row r="6251" spans="8:10" x14ac:dyDescent="0.35">
      <c r="H6251" s="2"/>
      <c r="I6251" s="2"/>
      <c r="J6251" s="2"/>
    </row>
    <row r="6252" spans="8:10" x14ac:dyDescent="0.35">
      <c r="H6252" s="2"/>
      <c r="I6252" s="2"/>
      <c r="J6252" s="2"/>
    </row>
    <row r="6253" spans="8:10" x14ac:dyDescent="0.35">
      <c r="H6253" s="2"/>
      <c r="I6253" s="2"/>
      <c r="J6253" s="2"/>
    </row>
    <row r="6254" spans="8:10" x14ac:dyDescent="0.35">
      <c r="H6254" s="2"/>
      <c r="I6254" s="2"/>
      <c r="J6254" s="2"/>
    </row>
    <row r="6255" spans="8:10" x14ac:dyDescent="0.35">
      <c r="H6255" s="2"/>
      <c r="I6255" s="2"/>
      <c r="J6255" s="2"/>
    </row>
    <row r="6256" spans="8:10" x14ac:dyDescent="0.35">
      <c r="H6256" s="2"/>
      <c r="I6256" s="2"/>
      <c r="J6256" s="2"/>
    </row>
    <row r="6257" spans="8:10" x14ac:dyDescent="0.35">
      <c r="H6257" s="2"/>
      <c r="I6257" s="2"/>
      <c r="J6257" s="2"/>
    </row>
    <row r="6258" spans="8:10" x14ac:dyDescent="0.35">
      <c r="H6258" s="2"/>
      <c r="I6258" s="2"/>
      <c r="J6258" s="2"/>
    </row>
    <row r="6259" spans="8:10" x14ac:dyDescent="0.35">
      <c r="H6259" s="2"/>
      <c r="I6259" s="2"/>
      <c r="J6259" s="2"/>
    </row>
    <row r="6260" spans="8:10" x14ac:dyDescent="0.35">
      <c r="H6260" s="2"/>
      <c r="I6260" s="2"/>
      <c r="J6260" s="2"/>
    </row>
    <row r="6261" spans="8:10" x14ac:dyDescent="0.35">
      <c r="H6261" s="2"/>
      <c r="I6261" s="2"/>
      <c r="J6261" s="2"/>
    </row>
    <row r="6262" spans="8:10" x14ac:dyDescent="0.35">
      <c r="H6262" s="2"/>
      <c r="I6262" s="2"/>
      <c r="J6262" s="2"/>
    </row>
    <row r="6263" spans="8:10" x14ac:dyDescent="0.35">
      <c r="H6263" s="2"/>
      <c r="I6263" s="2"/>
      <c r="J6263" s="2"/>
    </row>
    <row r="6264" spans="8:10" x14ac:dyDescent="0.35">
      <c r="H6264" s="2"/>
      <c r="I6264" s="2"/>
      <c r="J6264" s="2"/>
    </row>
    <row r="6265" spans="8:10" x14ac:dyDescent="0.35">
      <c r="H6265" s="2"/>
      <c r="I6265" s="2"/>
      <c r="J6265" s="2"/>
    </row>
    <row r="6266" spans="8:10" x14ac:dyDescent="0.35">
      <c r="H6266" s="2"/>
      <c r="I6266" s="2"/>
      <c r="J6266" s="2"/>
    </row>
    <row r="6267" spans="8:10" x14ac:dyDescent="0.35">
      <c r="H6267" s="2"/>
      <c r="I6267" s="2"/>
      <c r="J6267" s="2"/>
    </row>
    <row r="6268" spans="8:10" x14ac:dyDescent="0.35">
      <c r="H6268" s="2"/>
      <c r="I6268" s="2"/>
      <c r="J6268" s="2"/>
    </row>
    <row r="6269" spans="8:10" x14ac:dyDescent="0.35">
      <c r="H6269" s="2"/>
      <c r="I6269" s="2"/>
      <c r="J6269" s="2"/>
    </row>
    <row r="6270" spans="8:10" x14ac:dyDescent="0.35">
      <c r="H6270" s="2"/>
      <c r="I6270" s="2"/>
      <c r="J6270" s="2"/>
    </row>
    <row r="6271" spans="8:10" x14ac:dyDescent="0.35">
      <c r="H6271" s="2"/>
      <c r="I6271" s="2"/>
      <c r="J6271" s="2"/>
    </row>
    <row r="6272" spans="8:10" x14ac:dyDescent="0.35">
      <c r="H6272" s="2"/>
      <c r="I6272" s="2"/>
      <c r="J6272" s="2"/>
    </row>
    <row r="6273" spans="8:10" x14ac:dyDescent="0.35">
      <c r="H6273" s="2"/>
      <c r="I6273" s="2"/>
      <c r="J6273" s="2"/>
    </row>
    <row r="6274" spans="8:10" x14ac:dyDescent="0.35">
      <c r="H6274" s="2"/>
      <c r="I6274" s="2"/>
      <c r="J6274" s="2"/>
    </row>
    <row r="6275" spans="8:10" x14ac:dyDescent="0.35">
      <c r="H6275" s="2"/>
      <c r="I6275" s="2"/>
      <c r="J6275" s="2"/>
    </row>
    <row r="6276" spans="8:10" x14ac:dyDescent="0.35">
      <c r="H6276" s="2"/>
      <c r="I6276" s="2"/>
      <c r="J6276" s="2"/>
    </row>
    <row r="6277" spans="8:10" x14ac:dyDescent="0.35">
      <c r="H6277" s="2"/>
      <c r="I6277" s="2"/>
      <c r="J6277" s="2"/>
    </row>
    <row r="6278" spans="8:10" x14ac:dyDescent="0.35">
      <c r="H6278" s="2"/>
      <c r="I6278" s="2"/>
      <c r="J6278" s="2"/>
    </row>
    <row r="6279" spans="8:10" x14ac:dyDescent="0.35">
      <c r="H6279" s="2"/>
      <c r="I6279" s="2"/>
      <c r="J6279" s="2"/>
    </row>
    <row r="6280" spans="8:10" x14ac:dyDescent="0.35">
      <c r="H6280" s="2"/>
      <c r="I6280" s="2"/>
      <c r="J6280" s="2"/>
    </row>
    <row r="6281" spans="8:10" x14ac:dyDescent="0.35">
      <c r="H6281" s="2"/>
      <c r="I6281" s="2"/>
      <c r="J6281" s="2"/>
    </row>
    <row r="6282" spans="8:10" x14ac:dyDescent="0.35">
      <c r="H6282" s="2"/>
      <c r="I6282" s="2"/>
      <c r="J6282" s="2"/>
    </row>
    <row r="6283" spans="8:10" x14ac:dyDescent="0.35">
      <c r="H6283" s="2"/>
      <c r="I6283" s="2"/>
      <c r="J6283" s="2"/>
    </row>
    <row r="6284" spans="8:10" x14ac:dyDescent="0.35">
      <c r="H6284" s="2"/>
      <c r="I6284" s="2"/>
      <c r="J6284" s="2"/>
    </row>
    <row r="6285" spans="8:10" x14ac:dyDescent="0.35">
      <c r="H6285" s="2"/>
      <c r="I6285" s="2"/>
      <c r="J6285" s="2"/>
    </row>
    <row r="6286" spans="8:10" x14ac:dyDescent="0.35">
      <c r="H6286" s="2"/>
      <c r="I6286" s="2"/>
      <c r="J6286" s="2"/>
    </row>
    <row r="6287" spans="8:10" x14ac:dyDescent="0.35">
      <c r="H6287" s="2"/>
      <c r="I6287" s="2"/>
      <c r="J6287" s="2"/>
    </row>
    <row r="6288" spans="8:10" x14ac:dyDescent="0.35">
      <c r="H6288" s="2"/>
      <c r="I6288" s="2"/>
      <c r="J6288" s="2"/>
    </row>
    <row r="6289" spans="8:10" x14ac:dyDescent="0.35">
      <c r="H6289" s="2"/>
      <c r="I6289" s="2"/>
      <c r="J6289" s="2"/>
    </row>
    <row r="6290" spans="8:10" x14ac:dyDescent="0.35">
      <c r="H6290" s="2"/>
      <c r="I6290" s="2"/>
      <c r="J6290" s="2"/>
    </row>
    <row r="6291" spans="8:10" x14ac:dyDescent="0.35">
      <c r="H6291" s="2"/>
      <c r="I6291" s="2"/>
      <c r="J6291" s="2"/>
    </row>
    <row r="6292" spans="8:10" x14ac:dyDescent="0.35">
      <c r="H6292" s="2"/>
      <c r="I6292" s="2"/>
      <c r="J6292" s="2"/>
    </row>
    <row r="6293" spans="8:10" x14ac:dyDescent="0.35">
      <c r="H6293" s="2"/>
      <c r="I6293" s="2"/>
      <c r="J6293" s="2"/>
    </row>
    <row r="6294" spans="8:10" x14ac:dyDescent="0.35">
      <c r="H6294" s="2"/>
      <c r="I6294" s="2"/>
      <c r="J6294" s="2"/>
    </row>
    <row r="6295" spans="8:10" x14ac:dyDescent="0.35">
      <c r="H6295" s="2"/>
      <c r="I6295" s="2"/>
      <c r="J6295" s="2"/>
    </row>
    <row r="6296" spans="8:10" x14ac:dyDescent="0.35">
      <c r="H6296" s="2"/>
      <c r="I6296" s="2"/>
      <c r="J6296" s="2"/>
    </row>
    <row r="6297" spans="8:10" x14ac:dyDescent="0.35">
      <c r="H6297" s="2"/>
      <c r="I6297" s="2"/>
      <c r="J6297" s="2"/>
    </row>
    <row r="6298" spans="8:10" x14ac:dyDescent="0.35">
      <c r="H6298" s="2"/>
      <c r="I6298" s="2"/>
      <c r="J6298" s="2"/>
    </row>
    <row r="6299" spans="8:10" x14ac:dyDescent="0.35">
      <c r="H6299" s="2"/>
      <c r="I6299" s="2"/>
      <c r="J6299" s="2"/>
    </row>
    <row r="6300" spans="8:10" x14ac:dyDescent="0.35">
      <c r="H6300" s="2"/>
      <c r="I6300" s="2"/>
      <c r="J6300" s="2"/>
    </row>
    <row r="6301" spans="8:10" x14ac:dyDescent="0.35">
      <c r="H6301" s="2"/>
      <c r="I6301" s="2"/>
      <c r="J6301" s="2"/>
    </row>
    <row r="6302" spans="8:10" x14ac:dyDescent="0.35">
      <c r="H6302" s="2"/>
      <c r="I6302" s="2"/>
      <c r="J6302" s="2"/>
    </row>
    <row r="6303" spans="8:10" x14ac:dyDescent="0.35">
      <c r="H6303" s="2"/>
      <c r="I6303" s="2"/>
      <c r="J6303" s="2"/>
    </row>
    <row r="6304" spans="8:10" x14ac:dyDescent="0.35">
      <c r="H6304" s="2"/>
      <c r="I6304" s="2"/>
      <c r="J6304" s="2"/>
    </row>
    <row r="6305" spans="8:10" x14ac:dyDescent="0.35">
      <c r="H6305" s="2"/>
      <c r="I6305" s="2"/>
      <c r="J6305" s="2"/>
    </row>
    <row r="6306" spans="8:10" x14ac:dyDescent="0.35">
      <c r="H6306" s="2"/>
      <c r="I6306" s="2"/>
      <c r="J6306" s="2"/>
    </row>
    <row r="6307" spans="8:10" x14ac:dyDescent="0.35">
      <c r="H6307" s="2"/>
      <c r="I6307" s="2"/>
      <c r="J6307" s="2"/>
    </row>
    <row r="6308" spans="8:10" x14ac:dyDescent="0.35">
      <c r="H6308" s="2"/>
      <c r="I6308" s="2"/>
      <c r="J6308" s="2"/>
    </row>
    <row r="6309" spans="8:10" x14ac:dyDescent="0.35">
      <c r="H6309" s="2"/>
      <c r="I6309" s="2"/>
      <c r="J6309" s="2"/>
    </row>
    <row r="6310" spans="8:10" x14ac:dyDescent="0.35">
      <c r="H6310" s="2"/>
      <c r="I6310" s="2"/>
      <c r="J6310" s="2"/>
    </row>
    <row r="6311" spans="8:10" x14ac:dyDescent="0.35">
      <c r="H6311" s="2"/>
      <c r="I6311" s="2"/>
      <c r="J6311" s="2"/>
    </row>
    <row r="6312" spans="8:10" x14ac:dyDescent="0.35">
      <c r="H6312" s="2"/>
      <c r="I6312" s="2"/>
      <c r="J6312" s="2"/>
    </row>
    <row r="6313" spans="8:10" x14ac:dyDescent="0.35">
      <c r="H6313" s="2"/>
      <c r="I6313" s="2"/>
      <c r="J6313" s="2"/>
    </row>
    <row r="6314" spans="8:10" x14ac:dyDescent="0.35">
      <c r="H6314" s="2"/>
      <c r="I6314" s="2"/>
      <c r="J6314" s="2"/>
    </row>
    <row r="6315" spans="8:10" x14ac:dyDescent="0.35">
      <c r="H6315" s="2"/>
      <c r="I6315" s="2"/>
      <c r="J6315" s="2"/>
    </row>
    <row r="6316" spans="8:10" x14ac:dyDescent="0.35">
      <c r="H6316" s="2"/>
      <c r="I6316" s="2"/>
      <c r="J6316" s="2"/>
    </row>
    <row r="6317" spans="8:10" x14ac:dyDescent="0.35">
      <c r="H6317" s="2"/>
      <c r="I6317" s="2"/>
      <c r="J6317" s="2"/>
    </row>
    <row r="6318" spans="8:10" x14ac:dyDescent="0.35">
      <c r="H6318" s="2"/>
      <c r="I6318" s="2"/>
      <c r="J6318" s="2"/>
    </row>
    <row r="6319" spans="8:10" x14ac:dyDescent="0.35">
      <c r="H6319" s="2"/>
      <c r="I6319" s="2"/>
      <c r="J6319" s="2"/>
    </row>
    <row r="6320" spans="8:10" x14ac:dyDescent="0.35">
      <c r="H6320" s="2"/>
      <c r="I6320" s="2"/>
      <c r="J6320" s="2"/>
    </row>
    <row r="6321" spans="8:10" x14ac:dyDescent="0.35">
      <c r="H6321" s="2"/>
      <c r="I6321" s="2"/>
      <c r="J6321" s="2"/>
    </row>
    <row r="6322" spans="8:10" x14ac:dyDescent="0.35">
      <c r="H6322" s="2"/>
      <c r="I6322" s="2"/>
      <c r="J6322" s="2"/>
    </row>
    <row r="6323" spans="8:10" x14ac:dyDescent="0.35">
      <c r="H6323" s="2"/>
      <c r="I6323" s="2"/>
      <c r="J6323" s="2"/>
    </row>
    <row r="6324" spans="8:10" x14ac:dyDescent="0.35">
      <c r="H6324" s="2"/>
      <c r="I6324" s="2"/>
      <c r="J6324" s="2"/>
    </row>
    <row r="6325" spans="8:10" x14ac:dyDescent="0.35">
      <c r="H6325" s="2"/>
      <c r="I6325" s="2"/>
      <c r="J6325" s="2"/>
    </row>
    <row r="6326" spans="8:10" x14ac:dyDescent="0.35">
      <c r="H6326" s="2"/>
      <c r="I6326" s="2"/>
      <c r="J6326" s="2"/>
    </row>
    <row r="6327" spans="8:10" x14ac:dyDescent="0.35">
      <c r="H6327" s="2"/>
      <c r="I6327" s="2"/>
      <c r="J6327" s="2"/>
    </row>
    <row r="6328" spans="8:10" x14ac:dyDescent="0.35">
      <c r="H6328" s="2"/>
      <c r="I6328" s="2"/>
      <c r="J6328" s="2"/>
    </row>
    <row r="6329" spans="8:10" x14ac:dyDescent="0.35">
      <c r="H6329" s="2"/>
      <c r="I6329" s="2"/>
      <c r="J6329" s="2"/>
    </row>
    <row r="6330" spans="8:10" x14ac:dyDescent="0.35">
      <c r="H6330" s="2"/>
      <c r="I6330" s="2"/>
      <c r="J6330" s="2"/>
    </row>
    <row r="6331" spans="8:10" x14ac:dyDescent="0.35">
      <c r="H6331" s="2"/>
      <c r="I6331" s="2"/>
      <c r="J6331" s="2"/>
    </row>
    <row r="6332" spans="8:10" x14ac:dyDescent="0.35">
      <c r="H6332" s="2"/>
      <c r="I6332" s="2"/>
      <c r="J6332" s="2"/>
    </row>
    <row r="6333" spans="8:10" x14ac:dyDescent="0.35">
      <c r="H6333" s="2"/>
      <c r="I6333" s="2"/>
      <c r="J6333" s="2"/>
    </row>
    <row r="6334" spans="8:10" x14ac:dyDescent="0.35">
      <c r="H6334" s="2"/>
      <c r="I6334" s="2"/>
      <c r="J6334" s="2"/>
    </row>
    <row r="6335" spans="8:10" x14ac:dyDescent="0.35">
      <c r="H6335" s="2"/>
      <c r="I6335" s="2"/>
      <c r="J6335" s="2"/>
    </row>
    <row r="6336" spans="8:10" x14ac:dyDescent="0.35">
      <c r="H6336" s="2"/>
      <c r="I6336" s="2"/>
      <c r="J6336" s="2"/>
    </row>
    <row r="6337" spans="8:10" x14ac:dyDescent="0.35">
      <c r="H6337" s="2"/>
      <c r="I6337" s="2"/>
      <c r="J6337" s="2"/>
    </row>
    <row r="6338" spans="8:10" x14ac:dyDescent="0.35">
      <c r="H6338" s="2"/>
      <c r="I6338" s="2"/>
      <c r="J6338" s="2"/>
    </row>
    <row r="6339" spans="8:10" x14ac:dyDescent="0.35">
      <c r="H6339" s="2"/>
      <c r="I6339" s="2"/>
      <c r="J6339" s="2"/>
    </row>
    <row r="6340" spans="8:10" x14ac:dyDescent="0.35">
      <c r="H6340" s="2"/>
      <c r="I6340" s="2"/>
      <c r="J6340" s="2"/>
    </row>
    <row r="6341" spans="8:10" x14ac:dyDescent="0.35">
      <c r="H6341" s="2"/>
      <c r="I6341" s="2"/>
      <c r="J6341" s="2"/>
    </row>
    <row r="6342" spans="8:10" x14ac:dyDescent="0.35">
      <c r="H6342" s="2"/>
      <c r="I6342" s="2"/>
      <c r="J6342" s="2"/>
    </row>
    <row r="6343" spans="8:10" x14ac:dyDescent="0.35">
      <c r="H6343" s="2"/>
      <c r="I6343" s="2"/>
      <c r="J6343" s="2"/>
    </row>
    <row r="6344" spans="8:10" x14ac:dyDescent="0.35">
      <c r="H6344" s="2"/>
      <c r="I6344" s="2"/>
      <c r="J6344" s="2"/>
    </row>
    <row r="6345" spans="8:10" x14ac:dyDescent="0.35">
      <c r="H6345" s="2"/>
      <c r="I6345" s="2"/>
      <c r="J6345" s="2"/>
    </row>
    <row r="6346" spans="8:10" x14ac:dyDescent="0.35">
      <c r="H6346" s="2"/>
      <c r="I6346" s="2"/>
      <c r="J6346" s="2"/>
    </row>
    <row r="6347" spans="8:10" x14ac:dyDescent="0.35">
      <c r="H6347" s="2"/>
      <c r="I6347" s="2"/>
      <c r="J6347" s="2"/>
    </row>
    <row r="6348" spans="8:10" x14ac:dyDescent="0.35">
      <c r="H6348" s="2"/>
      <c r="I6348" s="2"/>
      <c r="J6348" s="2"/>
    </row>
    <row r="6349" spans="8:10" x14ac:dyDescent="0.35">
      <c r="H6349" s="2"/>
      <c r="I6349" s="2"/>
      <c r="J6349" s="2"/>
    </row>
    <row r="6350" spans="8:10" x14ac:dyDescent="0.35">
      <c r="H6350" s="2"/>
      <c r="I6350" s="2"/>
      <c r="J6350" s="2"/>
    </row>
    <row r="6351" spans="8:10" x14ac:dyDescent="0.35">
      <c r="H6351" s="2"/>
      <c r="I6351" s="2"/>
      <c r="J6351" s="2"/>
    </row>
    <row r="6352" spans="8:10" x14ac:dyDescent="0.35">
      <c r="H6352" s="2"/>
      <c r="I6352" s="2"/>
      <c r="J6352" s="2"/>
    </row>
    <row r="6353" spans="8:10" x14ac:dyDescent="0.35">
      <c r="H6353" s="2"/>
      <c r="I6353" s="2"/>
      <c r="J6353" s="2"/>
    </row>
    <row r="6354" spans="8:10" x14ac:dyDescent="0.35">
      <c r="H6354" s="2"/>
      <c r="I6354" s="2"/>
      <c r="J6354" s="2"/>
    </row>
    <row r="6355" spans="8:10" x14ac:dyDescent="0.35">
      <c r="H6355" s="2"/>
      <c r="I6355" s="2"/>
      <c r="J6355" s="2"/>
    </row>
    <row r="6356" spans="8:10" x14ac:dyDescent="0.35">
      <c r="H6356" s="2"/>
      <c r="I6356" s="2"/>
      <c r="J6356" s="2"/>
    </row>
    <row r="6357" spans="8:10" x14ac:dyDescent="0.35">
      <c r="H6357" s="2"/>
      <c r="I6357" s="2"/>
      <c r="J6357" s="2"/>
    </row>
    <row r="6358" spans="8:10" x14ac:dyDescent="0.35">
      <c r="H6358" s="2"/>
      <c r="I6358" s="2"/>
      <c r="J6358" s="2"/>
    </row>
    <row r="6359" spans="8:10" x14ac:dyDescent="0.35">
      <c r="H6359" s="2"/>
      <c r="I6359" s="2"/>
      <c r="J6359" s="2"/>
    </row>
    <row r="6360" spans="8:10" x14ac:dyDescent="0.35">
      <c r="H6360" s="2"/>
      <c r="I6360" s="2"/>
      <c r="J6360" s="2"/>
    </row>
    <row r="6361" spans="8:10" x14ac:dyDescent="0.35">
      <c r="H6361" s="2"/>
      <c r="I6361" s="2"/>
      <c r="J6361" s="2"/>
    </row>
    <row r="6362" spans="8:10" x14ac:dyDescent="0.35">
      <c r="H6362" s="2"/>
      <c r="I6362" s="2"/>
      <c r="J6362" s="2"/>
    </row>
    <row r="6363" spans="8:10" x14ac:dyDescent="0.35">
      <c r="H6363" s="2"/>
      <c r="I6363" s="2"/>
      <c r="J6363" s="2"/>
    </row>
    <row r="6364" spans="8:10" x14ac:dyDescent="0.35">
      <c r="H6364" s="2"/>
      <c r="I6364" s="2"/>
      <c r="J6364" s="2"/>
    </row>
    <row r="6365" spans="8:10" x14ac:dyDescent="0.35">
      <c r="H6365" s="2"/>
      <c r="I6365" s="2"/>
      <c r="J6365" s="2"/>
    </row>
    <row r="6366" spans="8:10" x14ac:dyDescent="0.35">
      <c r="H6366" s="2"/>
      <c r="I6366" s="2"/>
      <c r="J6366" s="2"/>
    </row>
    <row r="6367" spans="8:10" x14ac:dyDescent="0.35">
      <c r="H6367" s="2"/>
      <c r="I6367" s="2"/>
      <c r="J6367" s="2"/>
    </row>
    <row r="6368" spans="8:10" x14ac:dyDescent="0.35">
      <c r="H6368" s="2"/>
      <c r="I6368" s="2"/>
      <c r="J6368" s="2"/>
    </row>
    <row r="6369" spans="8:10" x14ac:dyDescent="0.35">
      <c r="H6369" s="2"/>
      <c r="I6369" s="2"/>
      <c r="J6369" s="2"/>
    </row>
    <row r="6370" spans="8:10" x14ac:dyDescent="0.35">
      <c r="H6370" s="2"/>
      <c r="I6370" s="2"/>
      <c r="J6370" s="2"/>
    </row>
    <row r="6371" spans="8:10" x14ac:dyDescent="0.35">
      <c r="H6371" s="2"/>
      <c r="I6371" s="2"/>
      <c r="J6371" s="2"/>
    </row>
    <row r="6372" spans="8:10" x14ac:dyDescent="0.35">
      <c r="H6372" s="2"/>
      <c r="I6372" s="2"/>
      <c r="J6372" s="2"/>
    </row>
    <row r="6373" spans="8:10" x14ac:dyDescent="0.35">
      <c r="H6373" s="2"/>
      <c r="I6373" s="2"/>
      <c r="J6373" s="2"/>
    </row>
    <row r="6374" spans="8:10" x14ac:dyDescent="0.35">
      <c r="H6374" s="2"/>
      <c r="I6374" s="2"/>
      <c r="J6374" s="2"/>
    </row>
    <row r="6375" spans="8:10" x14ac:dyDescent="0.35">
      <c r="H6375" s="2"/>
      <c r="I6375" s="2"/>
      <c r="J6375" s="2"/>
    </row>
    <row r="6376" spans="8:10" x14ac:dyDescent="0.35">
      <c r="H6376" s="2"/>
      <c r="I6376" s="2"/>
      <c r="J6376" s="2"/>
    </row>
    <row r="6377" spans="8:10" x14ac:dyDescent="0.35">
      <c r="H6377" s="2"/>
      <c r="I6377" s="2"/>
      <c r="J6377" s="2"/>
    </row>
    <row r="6378" spans="8:10" x14ac:dyDescent="0.35">
      <c r="H6378" s="2"/>
      <c r="I6378" s="2"/>
      <c r="J6378" s="2"/>
    </row>
    <row r="6379" spans="8:10" x14ac:dyDescent="0.35">
      <c r="H6379" s="2"/>
      <c r="I6379" s="2"/>
      <c r="J6379" s="2"/>
    </row>
    <row r="6380" spans="8:10" x14ac:dyDescent="0.35">
      <c r="H6380" s="2"/>
      <c r="I6380" s="2"/>
      <c r="J6380" s="2"/>
    </row>
    <row r="6381" spans="8:10" x14ac:dyDescent="0.35">
      <c r="H6381" s="2"/>
      <c r="I6381" s="2"/>
      <c r="J6381" s="2"/>
    </row>
    <row r="6382" spans="8:10" x14ac:dyDescent="0.35">
      <c r="H6382" s="2"/>
      <c r="I6382" s="2"/>
      <c r="J6382" s="2"/>
    </row>
    <row r="6383" spans="8:10" x14ac:dyDescent="0.35">
      <c r="H6383" s="2"/>
      <c r="I6383" s="2"/>
      <c r="J6383" s="2"/>
    </row>
    <row r="6384" spans="8:10" x14ac:dyDescent="0.35">
      <c r="H6384" s="2"/>
      <c r="I6384" s="2"/>
      <c r="J6384" s="2"/>
    </row>
    <row r="6385" spans="8:10" x14ac:dyDescent="0.35">
      <c r="H6385" s="2"/>
      <c r="I6385" s="2"/>
      <c r="J6385" s="2"/>
    </row>
    <row r="6386" spans="8:10" x14ac:dyDescent="0.35">
      <c r="H6386" s="2"/>
      <c r="I6386" s="2"/>
      <c r="J6386" s="2"/>
    </row>
    <row r="6387" spans="8:10" x14ac:dyDescent="0.35">
      <c r="H6387" s="2"/>
      <c r="I6387" s="2"/>
      <c r="J6387" s="2"/>
    </row>
    <row r="6388" spans="8:10" x14ac:dyDescent="0.35">
      <c r="H6388" s="2"/>
      <c r="I6388" s="2"/>
      <c r="J6388" s="2"/>
    </row>
    <row r="6389" spans="8:10" x14ac:dyDescent="0.35">
      <c r="H6389" s="2"/>
      <c r="I6389" s="2"/>
      <c r="J6389" s="2"/>
    </row>
    <row r="6390" spans="8:10" x14ac:dyDescent="0.35">
      <c r="H6390" s="2"/>
      <c r="I6390" s="2"/>
      <c r="J6390" s="2"/>
    </row>
    <row r="6391" spans="8:10" x14ac:dyDescent="0.35">
      <c r="H6391" s="2"/>
      <c r="I6391" s="2"/>
      <c r="J6391" s="2"/>
    </row>
    <row r="6392" spans="8:10" x14ac:dyDescent="0.35">
      <c r="H6392" s="2"/>
      <c r="I6392" s="2"/>
      <c r="J6392" s="2"/>
    </row>
    <row r="6393" spans="8:10" x14ac:dyDescent="0.35">
      <c r="H6393" s="2"/>
      <c r="I6393" s="2"/>
      <c r="J6393" s="2"/>
    </row>
    <row r="6394" spans="8:10" x14ac:dyDescent="0.35">
      <c r="H6394" s="2"/>
      <c r="I6394" s="2"/>
      <c r="J6394" s="2"/>
    </row>
    <row r="6395" spans="8:10" x14ac:dyDescent="0.35">
      <c r="H6395" s="2"/>
      <c r="I6395" s="2"/>
      <c r="J6395" s="2"/>
    </row>
    <row r="6396" spans="8:10" x14ac:dyDescent="0.35">
      <c r="H6396" s="2"/>
      <c r="I6396" s="2"/>
      <c r="J6396" s="2"/>
    </row>
    <row r="6397" spans="8:10" x14ac:dyDescent="0.35">
      <c r="H6397" s="2"/>
      <c r="I6397" s="2"/>
      <c r="J6397" s="2"/>
    </row>
    <row r="6398" spans="8:10" x14ac:dyDescent="0.35">
      <c r="H6398" s="2"/>
      <c r="I6398" s="2"/>
      <c r="J6398" s="2"/>
    </row>
    <row r="6399" spans="8:10" x14ac:dyDescent="0.35">
      <c r="H6399" s="2"/>
      <c r="I6399" s="2"/>
      <c r="J6399" s="2"/>
    </row>
    <row r="6400" spans="8:10" x14ac:dyDescent="0.35">
      <c r="H6400" s="2"/>
      <c r="I6400" s="2"/>
      <c r="J6400" s="2"/>
    </row>
    <row r="6401" spans="8:10" x14ac:dyDescent="0.35">
      <c r="H6401" s="2"/>
      <c r="I6401" s="2"/>
      <c r="J6401" s="2"/>
    </row>
    <row r="6402" spans="8:10" x14ac:dyDescent="0.35">
      <c r="H6402" s="2"/>
      <c r="I6402" s="2"/>
      <c r="J6402" s="2"/>
    </row>
    <row r="6403" spans="8:10" x14ac:dyDescent="0.35">
      <c r="H6403" s="2"/>
      <c r="I6403" s="2"/>
      <c r="J6403" s="2"/>
    </row>
    <row r="6404" spans="8:10" x14ac:dyDescent="0.35">
      <c r="H6404" s="2"/>
      <c r="I6404" s="2"/>
      <c r="J6404" s="2"/>
    </row>
    <row r="6405" spans="8:10" x14ac:dyDescent="0.35">
      <c r="H6405" s="2"/>
      <c r="I6405" s="2"/>
      <c r="J6405" s="2"/>
    </row>
    <row r="6406" spans="8:10" x14ac:dyDescent="0.35">
      <c r="H6406" s="2"/>
      <c r="I6406" s="2"/>
      <c r="J6406" s="2"/>
    </row>
    <row r="6407" spans="8:10" x14ac:dyDescent="0.35">
      <c r="H6407" s="2"/>
      <c r="I6407" s="2"/>
      <c r="J6407" s="2"/>
    </row>
    <row r="6408" spans="8:10" x14ac:dyDescent="0.35">
      <c r="H6408" s="2"/>
      <c r="I6408" s="2"/>
      <c r="J6408" s="2"/>
    </row>
    <row r="6409" spans="8:10" x14ac:dyDescent="0.35">
      <c r="H6409" s="2"/>
      <c r="I6409" s="2"/>
      <c r="J6409" s="2"/>
    </row>
    <row r="6410" spans="8:10" x14ac:dyDescent="0.35">
      <c r="H6410" s="2"/>
      <c r="I6410" s="2"/>
      <c r="J6410" s="2"/>
    </row>
    <row r="6411" spans="8:10" x14ac:dyDescent="0.35">
      <c r="H6411" s="2"/>
      <c r="I6411" s="2"/>
      <c r="J6411" s="2"/>
    </row>
    <row r="6412" spans="8:10" x14ac:dyDescent="0.35">
      <c r="H6412" s="2"/>
      <c r="I6412" s="2"/>
      <c r="J6412" s="2"/>
    </row>
    <row r="6413" spans="8:10" x14ac:dyDescent="0.35">
      <c r="H6413" s="2"/>
      <c r="I6413" s="2"/>
      <c r="J6413" s="2"/>
    </row>
    <row r="6414" spans="8:10" x14ac:dyDescent="0.35">
      <c r="H6414" s="2"/>
      <c r="I6414" s="2"/>
      <c r="J6414" s="2"/>
    </row>
    <row r="6415" spans="8:10" x14ac:dyDescent="0.35">
      <c r="H6415" s="2"/>
      <c r="I6415" s="2"/>
      <c r="J6415" s="2"/>
    </row>
    <row r="6416" spans="8:10" x14ac:dyDescent="0.35">
      <c r="H6416" s="2"/>
      <c r="I6416" s="2"/>
      <c r="J6416" s="2"/>
    </row>
    <row r="6417" spans="8:10" x14ac:dyDescent="0.35">
      <c r="H6417" s="2"/>
      <c r="I6417" s="2"/>
      <c r="J6417" s="2"/>
    </row>
    <row r="6418" spans="8:10" x14ac:dyDescent="0.35">
      <c r="H6418" s="2"/>
      <c r="I6418" s="2"/>
      <c r="J6418" s="2"/>
    </row>
    <row r="6419" spans="8:10" x14ac:dyDescent="0.35">
      <c r="H6419" s="2"/>
      <c r="I6419" s="2"/>
      <c r="J6419" s="2"/>
    </row>
    <row r="6420" spans="8:10" x14ac:dyDescent="0.35">
      <c r="H6420" s="2"/>
      <c r="I6420" s="2"/>
      <c r="J6420" s="2"/>
    </row>
    <row r="6421" spans="8:10" x14ac:dyDescent="0.35">
      <c r="H6421" s="2"/>
      <c r="I6421" s="2"/>
      <c r="J6421" s="2"/>
    </row>
    <row r="6422" spans="8:10" x14ac:dyDescent="0.35">
      <c r="H6422" s="2"/>
      <c r="I6422" s="2"/>
      <c r="J6422" s="2"/>
    </row>
    <row r="6423" spans="8:10" x14ac:dyDescent="0.35">
      <c r="H6423" s="2"/>
      <c r="I6423" s="2"/>
      <c r="J6423" s="2"/>
    </row>
    <row r="6424" spans="8:10" x14ac:dyDescent="0.35">
      <c r="H6424" s="2"/>
      <c r="I6424" s="2"/>
      <c r="J6424" s="2"/>
    </row>
    <row r="6425" spans="8:10" x14ac:dyDescent="0.35">
      <c r="H6425" s="2"/>
      <c r="I6425" s="2"/>
      <c r="J6425" s="2"/>
    </row>
    <row r="6426" spans="8:10" x14ac:dyDescent="0.35">
      <c r="H6426" s="2"/>
      <c r="I6426" s="2"/>
      <c r="J6426" s="2"/>
    </row>
    <row r="6427" spans="8:10" x14ac:dyDescent="0.35">
      <c r="H6427" s="2"/>
      <c r="I6427" s="2"/>
      <c r="J6427" s="2"/>
    </row>
    <row r="6428" spans="8:10" x14ac:dyDescent="0.35">
      <c r="H6428" s="2"/>
      <c r="I6428" s="2"/>
      <c r="J6428" s="2"/>
    </row>
    <row r="6429" spans="8:10" x14ac:dyDescent="0.35">
      <c r="H6429" s="2"/>
      <c r="I6429" s="2"/>
      <c r="J6429" s="2"/>
    </row>
    <row r="6430" spans="8:10" x14ac:dyDescent="0.35">
      <c r="H6430" s="2"/>
      <c r="I6430" s="2"/>
      <c r="J6430" s="2"/>
    </row>
    <row r="6431" spans="8:10" x14ac:dyDescent="0.35">
      <c r="H6431" s="2"/>
      <c r="I6431" s="2"/>
      <c r="J6431" s="2"/>
    </row>
    <row r="6432" spans="8:10" x14ac:dyDescent="0.35">
      <c r="H6432" s="2"/>
      <c r="I6432" s="2"/>
      <c r="J6432" s="2"/>
    </row>
    <row r="6433" spans="8:10" x14ac:dyDescent="0.35">
      <c r="H6433" s="2"/>
      <c r="I6433" s="2"/>
      <c r="J6433" s="2"/>
    </row>
    <row r="6434" spans="8:10" x14ac:dyDescent="0.35">
      <c r="H6434" s="2"/>
      <c r="I6434" s="2"/>
      <c r="J6434" s="2"/>
    </row>
    <row r="6435" spans="8:10" x14ac:dyDescent="0.35">
      <c r="H6435" s="2"/>
      <c r="I6435" s="2"/>
      <c r="J6435" s="2"/>
    </row>
    <row r="6436" spans="8:10" x14ac:dyDescent="0.35">
      <c r="H6436" s="2"/>
      <c r="I6436" s="2"/>
      <c r="J6436" s="2"/>
    </row>
    <row r="6437" spans="8:10" x14ac:dyDescent="0.35">
      <c r="H6437" s="2"/>
      <c r="I6437" s="2"/>
      <c r="J6437" s="2"/>
    </row>
    <row r="6438" spans="8:10" x14ac:dyDescent="0.35">
      <c r="H6438" s="2"/>
      <c r="I6438" s="2"/>
      <c r="J6438" s="2"/>
    </row>
    <row r="6439" spans="8:10" x14ac:dyDescent="0.35">
      <c r="H6439" s="2"/>
      <c r="I6439" s="2"/>
      <c r="J6439" s="2"/>
    </row>
    <row r="6440" spans="8:10" x14ac:dyDescent="0.35">
      <c r="H6440" s="2"/>
      <c r="I6440" s="2"/>
      <c r="J6440" s="2"/>
    </row>
    <row r="6441" spans="8:10" x14ac:dyDescent="0.35">
      <c r="H6441" s="2"/>
      <c r="I6441" s="2"/>
      <c r="J6441" s="2"/>
    </row>
    <row r="6442" spans="8:10" x14ac:dyDescent="0.35">
      <c r="H6442" s="2"/>
      <c r="I6442" s="2"/>
      <c r="J6442" s="2"/>
    </row>
    <row r="6443" spans="8:10" x14ac:dyDescent="0.35">
      <c r="H6443" s="2"/>
      <c r="I6443" s="2"/>
      <c r="J6443" s="2"/>
    </row>
    <row r="6444" spans="8:10" x14ac:dyDescent="0.35">
      <c r="H6444" s="2"/>
      <c r="I6444" s="2"/>
      <c r="J6444" s="2"/>
    </row>
    <row r="6445" spans="8:10" x14ac:dyDescent="0.35">
      <c r="H6445" s="2"/>
      <c r="I6445" s="2"/>
      <c r="J6445" s="2"/>
    </row>
    <row r="6446" spans="8:10" x14ac:dyDescent="0.35">
      <c r="H6446" s="2"/>
      <c r="I6446" s="2"/>
      <c r="J6446" s="2"/>
    </row>
    <row r="6447" spans="8:10" x14ac:dyDescent="0.35">
      <c r="H6447" s="2"/>
      <c r="I6447" s="2"/>
      <c r="J6447" s="2"/>
    </row>
    <row r="6448" spans="8:10" x14ac:dyDescent="0.35">
      <c r="H6448" s="2"/>
      <c r="I6448" s="2"/>
      <c r="J6448" s="2"/>
    </row>
    <row r="6449" spans="8:10" x14ac:dyDescent="0.35">
      <c r="H6449" s="2"/>
      <c r="I6449" s="2"/>
      <c r="J6449" s="2"/>
    </row>
    <row r="6450" spans="8:10" x14ac:dyDescent="0.35">
      <c r="H6450" s="2"/>
      <c r="I6450" s="2"/>
      <c r="J6450" s="2"/>
    </row>
    <row r="6451" spans="8:10" x14ac:dyDescent="0.35">
      <c r="H6451" s="2"/>
      <c r="I6451" s="2"/>
      <c r="J6451" s="2"/>
    </row>
    <row r="6452" spans="8:10" x14ac:dyDescent="0.35">
      <c r="H6452" s="2"/>
      <c r="I6452" s="2"/>
      <c r="J6452" s="2"/>
    </row>
    <row r="6453" spans="8:10" x14ac:dyDescent="0.35">
      <c r="H6453" s="2"/>
      <c r="I6453" s="2"/>
      <c r="J6453" s="2"/>
    </row>
    <row r="6454" spans="8:10" x14ac:dyDescent="0.35">
      <c r="H6454" s="2"/>
      <c r="I6454" s="2"/>
      <c r="J6454" s="2"/>
    </row>
    <row r="6455" spans="8:10" x14ac:dyDescent="0.35">
      <c r="H6455" s="2"/>
      <c r="I6455" s="2"/>
      <c r="J6455" s="2"/>
    </row>
    <row r="6456" spans="8:10" x14ac:dyDescent="0.35">
      <c r="H6456" s="2"/>
      <c r="I6456" s="2"/>
      <c r="J6456" s="2"/>
    </row>
    <row r="6457" spans="8:10" x14ac:dyDescent="0.35">
      <c r="H6457" s="2"/>
      <c r="I6457" s="2"/>
      <c r="J6457" s="2"/>
    </row>
    <row r="6458" spans="8:10" x14ac:dyDescent="0.35">
      <c r="H6458" s="2"/>
      <c r="I6458" s="2"/>
      <c r="J6458" s="2"/>
    </row>
    <row r="6459" spans="8:10" x14ac:dyDescent="0.35">
      <c r="H6459" s="2"/>
      <c r="I6459" s="2"/>
      <c r="J6459" s="2"/>
    </row>
    <row r="6460" spans="8:10" x14ac:dyDescent="0.35">
      <c r="H6460" s="2"/>
      <c r="I6460" s="2"/>
      <c r="J6460" s="2"/>
    </row>
    <row r="6461" spans="8:10" x14ac:dyDescent="0.35">
      <c r="H6461" s="2"/>
      <c r="I6461" s="2"/>
      <c r="J6461" s="2"/>
    </row>
    <row r="6462" spans="8:10" x14ac:dyDescent="0.35">
      <c r="H6462" s="2"/>
      <c r="I6462" s="2"/>
      <c r="J6462" s="2"/>
    </row>
    <row r="6463" spans="8:10" x14ac:dyDescent="0.35">
      <c r="H6463" s="2"/>
      <c r="I6463" s="2"/>
      <c r="J6463" s="2"/>
    </row>
    <row r="6464" spans="8:10" x14ac:dyDescent="0.35">
      <c r="H6464" s="2"/>
      <c r="I6464" s="2"/>
      <c r="J6464" s="2"/>
    </row>
    <row r="6465" spans="8:10" x14ac:dyDescent="0.35">
      <c r="H6465" s="2"/>
      <c r="I6465" s="2"/>
      <c r="J6465" s="2"/>
    </row>
    <row r="6466" spans="8:10" x14ac:dyDescent="0.35">
      <c r="H6466" s="2"/>
      <c r="I6466" s="2"/>
      <c r="J6466" s="2"/>
    </row>
    <row r="6467" spans="8:10" x14ac:dyDescent="0.35">
      <c r="H6467" s="2"/>
      <c r="I6467" s="2"/>
      <c r="J6467" s="2"/>
    </row>
    <row r="6468" spans="8:10" x14ac:dyDescent="0.35">
      <c r="H6468" s="2"/>
      <c r="I6468" s="2"/>
      <c r="J6468" s="2"/>
    </row>
    <row r="6469" spans="8:10" x14ac:dyDescent="0.35">
      <c r="H6469" s="2"/>
      <c r="I6469" s="2"/>
      <c r="J6469" s="2"/>
    </row>
    <row r="6470" spans="8:10" x14ac:dyDescent="0.35">
      <c r="H6470" s="2"/>
      <c r="I6470" s="2"/>
      <c r="J6470" s="2"/>
    </row>
    <row r="6471" spans="8:10" x14ac:dyDescent="0.35">
      <c r="H6471" s="2"/>
      <c r="I6471" s="2"/>
      <c r="J6471" s="2"/>
    </row>
    <row r="6472" spans="8:10" x14ac:dyDescent="0.35">
      <c r="H6472" s="2"/>
      <c r="I6472" s="2"/>
      <c r="J6472" s="2"/>
    </row>
    <row r="6473" spans="8:10" x14ac:dyDescent="0.35">
      <c r="H6473" s="2"/>
      <c r="I6473" s="2"/>
      <c r="J6473" s="2"/>
    </row>
    <row r="6474" spans="8:10" x14ac:dyDescent="0.35">
      <c r="H6474" s="2"/>
      <c r="I6474" s="2"/>
      <c r="J6474" s="2"/>
    </row>
    <row r="6475" spans="8:10" x14ac:dyDescent="0.35">
      <c r="H6475" s="2"/>
      <c r="I6475" s="2"/>
      <c r="J6475" s="2"/>
    </row>
    <row r="6476" spans="8:10" x14ac:dyDescent="0.35">
      <c r="H6476" s="2"/>
      <c r="I6476" s="2"/>
      <c r="J6476" s="2"/>
    </row>
    <row r="6477" spans="8:10" x14ac:dyDescent="0.35">
      <c r="H6477" s="2"/>
      <c r="I6477" s="2"/>
      <c r="J6477" s="2"/>
    </row>
    <row r="6478" spans="8:10" x14ac:dyDescent="0.35">
      <c r="H6478" s="2"/>
      <c r="I6478" s="2"/>
      <c r="J6478" s="2"/>
    </row>
    <row r="6479" spans="8:10" x14ac:dyDescent="0.35">
      <c r="H6479" s="2"/>
      <c r="I6479" s="2"/>
      <c r="J6479" s="2"/>
    </row>
  </sheetData>
  <pageMargins left="0.7" right="0.7" top="0.75" bottom="0.75" header="0.3" footer="0.3"/>
  <pageSetup orientation="portrait" horizontalDpi="360" verticalDpi="360" r:id="rId1"/>
  <headerFooter>
    <oddFooter>&amp;L&amp;1#&amp;"Calibri"&amp;10&amp;K0000FFIntern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ity_A</vt:lpstr>
      <vt:lpstr>City_B</vt:lpstr>
      <vt:lpstr>City_C</vt:lpstr>
      <vt:lpstr>City_D</vt:lpstr>
      <vt:lpstr>City_E</vt:lpstr>
    </vt:vector>
  </TitlesOfParts>
  <Company>Agoda Services .Co., Ltd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ulyarittirong, Rawin (Agoda)</dc:creator>
  <cp:lastModifiedBy>Mohit Kedia</cp:lastModifiedBy>
  <dcterms:created xsi:type="dcterms:W3CDTF">2017-08-09T08:08:22Z</dcterms:created>
  <dcterms:modified xsi:type="dcterms:W3CDTF">2022-11-06T13:56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2deb6a9-0bd6-4c97-a15f-b01aae19ec55_Enabled">
    <vt:lpwstr>true</vt:lpwstr>
  </property>
  <property fmtid="{D5CDD505-2E9C-101B-9397-08002B2CF9AE}" pid="3" name="MSIP_Label_92deb6a9-0bd6-4c97-a15f-b01aae19ec55_SetDate">
    <vt:lpwstr>2022-02-21T08:42:16Z</vt:lpwstr>
  </property>
  <property fmtid="{D5CDD505-2E9C-101B-9397-08002B2CF9AE}" pid="4" name="MSIP_Label_92deb6a9-0bd6-4c97-a15f-b01aae19ec55_Method">
    <vt:lpwstr>Standard</vt:lpwstr>
  </property>
  <property fmtid="{D5CDD505-2E9C-101B-9397-08002B2CF9AE}" pid="5" name="MSIP_Label_92deb6a9-0bd6-4c97-a15f-b01aae19ec55_Name">
    <vt:lpwstr>Internal - test</vt:lpwstr>
  </property>
  <property fmtid="{D5CDD505-2E9C-101B-9397-08002B2CF9AE}" pid="6" name="MSIP_Label_92deb6a9-0bd6-4c97-a15f-b01aae19ec55_SiteId">
    <vt:lpwstr>75f66454-79b5-4efd-8233-0349b412607c</vt:lpwstr>
  </property>
  <property fmtid="{D5CDD505-2E9C-101B-9397-08002B2CF9AE}" pid="7" name="MSIP_Label_92deb6a9-0bd6-4c97-a15f-b01aae19ec55_ActionId">
    <vt:lpwstr>4c8087b8-ce8d-42ea-b2d2-f2af14a34a2a</vt:lpwstr>
  </property>
  <property fmtid="{D5CDD505-2E9C-101B-9397-08002B2CF9AE}" pid="8" name="MSIP_Label_92deb6a9-0bd6-4c97-a15f-b01aae19ec55_ContentBits">
    <vt:lpwstr>2</vt:lpwstr>
  </property>
</Properties>
</file>